E4596">
        <v>0</v>
      </c>
      <c r="F4596">
        <v>14</v>
      </c>
      <c r="G4596">
        <v>8</v>
      </c>
      <c r="H4596">
        <v>0</v>
      </c>
      <c r="I4596">
        <v>0</v>
      </c>
      <c r="J4596">
        <v>0</v>
      </c>
      <c r="K4596">
        <v>40</v>
      </c>
    </row>
    <row r="4597" spans="1:11" x14ac:dyDescent="0.35">
      <c r="A4597">
        <v>1960</v>
      </c>
      <c r="B4597" s="10">
        <v>44662</v>
      </c>
      <c r="C4597">
        <v>1</v>
      </c>
      <c r="D4597">
        <v>13</v>
      </c>
      <c r="E4597">
        <v>2</v>
      </c>
      <c r="F4597">
        <v>15</v>
      </c>
      <c r="G4597">
        <v>24</v>
      </c>
      <c r="H4597">
        <v>0</v>
      </c>
      <c r="I4597">
        <v>0</v>
      </c>
      <c r="J4597">
        <v>0</v>
      </c>
      <c r="K4597">
        <v>54</v>
      </c>
    </row>
    <row r="4598" spans="1:11" x14ac:dyDescent="0.35">
      <c r="A4598">
        <v>1960</v>
      </c>
      <c r="B4598" s="10">
        <v>44662</v>
      </c>
      <c r="C4598">
        <v>2</v>
      </c>
      <c r="D4598">
        <v>13</v>
      </c>
      <c r="E4598">
        <v>0</v>
      </c>
      <c r="F4598">
        <v>12</v>
      </c>
      <c r="G4598">
        <v>7</v>
      </c>
      <c r="H4598">
        <v>0</v>
      </c>
      <c r="I4598">
        <v>0</v>
      </c>
      <c r="J4598">
        <v>0</v>
      </c>
      <c r="K4598">
        <v>32</v>
      </c>
    </row>
    <row r="4599" spans="1:11" x14ac:dyDescent="0.35">
      <c r="A4599">
        <v>1960</v>
      </c>
      <c r="B4599" s="10">
        <v>44669</v>
      </c>
      <c r="C4599">
        <v>1</v>
      </c>
      <c r="D4599">
        <v>20</v>
      </c>
      <c r="E4599">
        <v>5</v>
      </c>
      <c r="F4599">
        <v>16</v>
      </c>
      <c r="G4599">
        <v>20</v>
      </c>
      <c r="H4599">
        <v>0</v>
      </c>
      <c r="I4599">
        <v>0</v>
      </c>
      <c r="J4599">
        <v>0</v>
      </c>
      <c r="K4599">
        <v>61</v>
      </c>
    </row>
    <row r="4600" spans="1:11" x14ac:dyDescent="0.35">
      <c r="A4600">
        <v>1960</v>
      </c>
      <c r="B4600" s="10">
        <v>44669</v>
      </c>
      <c r="C4600">
        <v>2</v>
      </c>
      <c r="D4600">
        <v>13</v>
      </c>
      <c r="E4600">
        <v>2</v>
      </c>
      <c r="F4600">
        <v>5</v>
      </c>
      <c r="G4600">
        <v>8</v>
      </c>
      <c r="H4600">
        <v>0</v>
      </c>
      <c r="I4600">
        <v>0</v>
      </c>
      <c r="J4600">
        <v>0</v>
      </c>
      <c r="K4600">
        <v>28</v>
      </c>
    </row>
    <row r="4601" spans="1:11" x14ac:dyDescent="0.35">
      <c r="A4601">
        <v>1960</v>
      </c>
      <c r="B4601" s="10">
        <v>44676</v>
      </c>
      <c r="C4601">
        <v>1</v>
      </c>
      <c r="D4601">
        <v>25</v>
      </c>
      <c r="E4601">
        <v>5</v>
      </c>
      <c r="F4601">
        <v>17</v>
      </c>
      <c r="G4601">
        <v>22</v>
      </c>
      <c r="H4601">
        <v>0</v>
      </c>
      <c r="I4601">
        <v>0</v>
      </c>
      <c r="J4601">
        <v>0</v>
      </c>
      <c r="K4601">
        <v>69</v>
      </c>
    </row>
    <row r="4602" spans="1:11" x14ac:dyDescent="0.35">
      <c r="A4602">
        <v>1960</v>
      </c>
      <c r="B4602" s="10">
        <v>44676</v>
      </c>
      <c r="C4602">
        <v>2</v>
      </c>
      <c r="D4602">
        <v>5</v>
      </c>
      <c r="E4602">
        <v>0</v>
      </c>
      <c r="F4602">
        <v>11</v>
      </c>
      <c r="G4602">
        <v>12</v>
      </c>
      <c r="H4602">
        <v>0</v>
      </c>
      <c r="I4602">
        <v>0</v>
      </c>
      <c r="J4602">
        <v>0</v>
      </c>
      <c r="K4602">
        <v>28</v>
      </c>
    </row>
    <row r="4603" spans="1:11" x14ac:dyDescent="0.35">
      <c r="A4603">
        <v>1960</v>
      </c>
      <c r="B4603" s="10">
        <v>44683</v>
      </c>
      <c r="C4603">
        <v>1</v>
      </c>
      <c r="D4603">
        <v>25</v>
      </c>
      <c r="E4603">
        <v>3</v>
      </c>
      <c r="F4603">
        <v>11</v>
      </c>
      <c r="G4603">
        <v>31</v>
      </c>
      <c r="H4603">
        <v>0</v>
      </c>
      <c r="I4603">
        <v>0</v>
      </c>
      <c r="J4603">
        <v>0</v>
      </c>
      <c r="K4603">
        <v>70</v>
      </c>
    </row>
    <row r="4604" spans="1:11" x14ac:dyDescent="0.35">
      <c r="A4604">
        <v>1960</v>
      </c>
      <c r="B4604" s="10">
        <v>44683</v>
      </c>
      <c r="C4604">
        <v>2</v>
      </c>
      <c r="D4604">
        <v>9</v>
      </c>
      <c r="E4604">
        <v>0</v>
      </c>
      <c r="F4604">
        <v>3</v>
      </c>
      <c r="G4604">
        <v>6</v>
      </c>
      <c r="H4604">
        <v>0</v>
      </c>
      <c r="I4604">
        <v>0</v>
      </c>
      <c r="J4604">
        <v>0</v>
      </c>
      <c r="K4604">
        <v>18</v>
      </c>
    </row>
    <row r="4605" spans="1:11" x14ac:dyDescent="0.35">
      <c r="A4605">
        <v>1960</v>
      </c>
      <c r="B4605" s="10">
        <v>44690</v>
      </c>
      <c r="C4605">
        <v>1</v>
      </c>
      <c r="D4605">
        <v>15</v>
      </c>
      <c r="E4605">
        <v>4</v>
      </c>
      <c r="F4605">
        <v>11</v>
      </c>
      <c r="G4605">
        <v>31</v>
      </c>
      <c r="H4605">
        <v>0</v>
      </c>
      <c r="I4605">
        <v>0</v>
      </c>
      <c r="J4605">
        <v>0</v>
      </c>
      <c r="K4605">
        <v>61</v>
      </c>
    </row>
    <row r="4606" spans="1:11" x14ac:dyDescent="0.35">
      <c r="A4606">
        <v>1960</v>
      </c>
      <c r="B4606" s="10">
        <v>44690</v>
      </c>
      <c r="C4606">
        <v>2</v>
      </c>
      <c r="D4606">
        <v>14</v>
      </c>
      <c r="E4606">
        <v>0</v>
      </c>
      <c r="F4606">
        <v>5</v>
      </c>
      <c r="G4606">
        <v>10</v>
      </c>
      <c r="H4606">
        <v>0</v>
      </c>
      <c r="I4606">
        <v>0</v>
      </c>
      <c r="J4606">
        <v>0</v>
      </c>
      <c r="K4606">
        <v>29</v>
      </c>
    </row>
    <row r="4607" spans="1:11" x14ac:dyDescent="0.35">
      <c r="A4607">
        <v>1960</v>
      </c>
      <c r="B4607" s="10">
        <v>44697</v>
      </c>
      <c r="C4607">
        <v>1</v>
      </c>
      <c r="D4607">
        <v>16</v>
      </c>
      <c r="E4607">
        <v>3</v>
      </c>
      <c r="F4607">
        <v>17</v>
      </c>
      <c r="G4607">
        <v>25</v>
      </c>
      <c r="H4607">
        <v>0</v>
      </c>
      <c r="I4607">
        <v>0</v>
      </c>
      <c r="J4607">
        <v>0</v>
      </c>
      <c r="K4607">
        <v>61</v>
      </c>
    </row>
    <row r="4608" spans="1:11" x14ac:dyDescent="0.35">
      <c r="A4608">
        <v>1960</v>
      </c>
      <c r="B4608" s="10">
        <v>44697</v>
      </c>
      <c r="C4608">
        <v>2</v>
      </c>
      <c r="D4608">
        <v>9</v>
      </c>
      <c r="E4608">
        <v>0</v>
      </c>
      <c r="F4608">
        <v>5</v>
      </c>
      <c r="G4608">
        <v>12</v>
      </c>
      <c r="H4608">
        <v>0</v>
      </c>
      <c r="I4608">
        <v>0</v>
      </c>
      <c r="J4608">
        <v>0</v>
      </c>
      <c r="K4608">
        <v>26</v>
      </c>
    </row>
    <row r="4609" spans="1:11" x14ac:dyDescent="0.35">
      <c r="A4609">
        <v>1960</v>
      </c>
      <c r="B4609" s="10">
        <v>44704</v>
      </c>
      <c r="C4609">
        <v>1</v>
      </c>
      <c r="D4609">
        <v>15</v>
      </c>
      <c r="E4609">
        <v>6</v>
      </c>
      <c r="F4609">
        <v>13</v>
      </c>
      <c r="G4609">
        <v>24</v>
      </c>
      <c r="H4609">
        <v>0</v>
      </c>
      <c r="I4609">
        <v>0</v>
      </c>
      <c r="J4609">
        <v>0</v>
      </c>
      <c r="K4609">
        <v>58</v>
      </c>
    </row>
    <row r="4610" spans="1:11" x14ac:dyDescent="0.35">
      <c r="A4610">
        <v>1960</v>
      </c>
      <c r="B4610" s="10">
        <v>44704</v>
      </c>
      <c r="C4610">
        <v>2</v>
      </c>
      <c r="D4610">
        <v>12</v>
      </c>
      <c r="E4610">
        <v>0</v>
      </c>
      <c r="F4610">
        <v>4</v>
      </c>
      <c r="G4610">
        <v>9</v>
      </c>
      <c r="H4610">
        <v>0</v>
      </c>
      <c r="I4610">
        <v>0</v>
      </c>
      <c r="J4610">
        <v>0</v>
      </c>
      <c r="K4610">
        <v>25</v>
      </c>
    </row>
    <row r="4611" spans="1:11" x14ac:dyDescent="0.35">
      <c r="A4611">
        <v>1960</v>
      </c>
      <c r="B4611" s="10">
        <v>44711</v>
      </c>
      <c r="C4611">
        <v>1</v>
      </c>
      <c r="D4611">
        <v>22</v>
      </c>
      <c r="E4611">
        <v>4</v>
      </c>
      <c r="F4611">
        <v>14</v>
      </c>
      <c r="G4611">
        <v>20</v>
      </c>
      <c r="H4611">
        <v>0</v>
      </c>
      <c r="I4611">
        <v>0</v>
      </c>
      <c r="J4611">
        <v>0</v>
      </c>
      <c r="K4611">
        <v>60</v>
      </c>
    </row>
    <row r="4612" spans="1:11" x14ac:dyDescent="0.35">
      <c r="A4612">
        <v>1960</v>
      </c>
      <c r="B4612" s="10">
        <v>44711</v>
      </c>
      <c r="C4612">
        <v>2</v>
      </c>
      <c r="D4612">
        <v>14</v>
      </c>
      <c r="E4612">
        <v>1</v>
      </c>
      <c r="F4612">
        <v>8</v>
      </c>
      <c r="G4612">
        <v>12</v>
      </c>
      <c r="H4612">
        <v>0</v>
      </c>
      <c r="I4612">
        <v>0</v>
      </c>
      <c r="J4612">
        <v>0</v>
      </c>
      <c r="K4612">
        <v>35</v>
      </c>
    </row>
    <row r="4613" spans="1:11" x14ac:dyDescent="0.35">
      <c r="A4613">
        <v>1960</v>
      </c>
      <c r="B4613" s="10">
        <v>44718</v>
      </c>
      <c r="C4613">
        <v>1</v>
      </c>
      <c r="D4613">
        <v>19</v>
      </c>
      <c r="E4613">
        <v>5</v>
      </c>
      <c r="F4613">
        <v>9</v>
      </c>
      <c r="G4613">
        <v>20</v>
      </c>
      <c r="H4613">
        <v>0</v>
      </c>
      <c r="I4613">
        <v>0</v>
      </c>
      <c r="J4613">
        <v>0</v>
      </c>
      <c r="K4613">
        <v>53</v>
      </c>
    </row>
    <row r="4614" spans="1:11" x14ac:dyDescent="0.35">
      <c r="A4614">
        <v>1960</v>
      </c>
      <c r="B4614" s="10">
        <v>44718</v>
      </c>
      <c r="C4614">
        <v>2</v>
      </c>
      <c r="D4614">
        <v>8</v>
      </c>
      <c r="E4614">
        <v>1</v>
      </c>
      <c r="F4614">
        <v>10</v>
      </c>
      <c r="G4614">
        <v>19</v>
      </c>
      <c r="H4614">
        <v>0</v>
      </c>
      <c r="I4614">
        <v>0</v>
      </c>
      <c r="J4614">
        <v>0</v>
      </c>
      <c r="K4614">
        <v>38</v>
      </c>
    </row>
    <row r="4615" spans="1:11" x14ac:dyDescent="0.35">
      <c r="A4615">
        <v>1960</v>
      </c>
      <c r="B4615" s="10">
        <v>44725</v>
      </c>
      <c r="C4615">
        <v>1</v>
      </c>
      <c r="D4615">
        <v>20</v>
      </c>
      <c r="E4615">
        <v>8</v>
      </c>
      <c r="F4615">
        <v>12</v>
      </c>
      <c r="G4615">
        <v>21</v>
      </c>
      <c r="H4615">
        <v>0</v>
      </c>
      <c r="I4615">
        <v>0</v>
      </c>
      <c r="J4615">
        <v>0</v>
      </c>
      <c r="K4615">
        <v>61</v>
      </c>
    </row>
    <row r="4616" spans="1:11" x14ac:dyDescent="0.35">
      <c r="A4616">
        <v>1960</v>
      </c>
      <c r="B4616" s="10">
        <v>44725</v>
      </c>
      <c r="C4616">
        <v>2</v>
      </c>
      <c r="D4616">
        <v>11</v>
      </c>
      <c r="E4616">
        <v>0</v>
      </c>
      <c r="F4616">
        <v>7</v>
      </c>
      <c r="G4616">
        <v>13</v>
      </c>
      <c r="H4616">
        <v>0</v>
      </c>
      <c r="I4616">
        <v>0</v>
      </c>
      <c r="J4616">
        <v>0</v>
      </c>
      <c r="K4616">
        <v>31</v>
      </c>
    </row>
    <row r="4617" spans="1:11" x14ac:dyDescent="0.35">
      <c r="A4617">
        <v>1960</v>
      </c>
      <c r="B4617" s="10">
        <v>44732</v>
      </c>
      <c r="C4617">
        <v>1</v>
      </c>
      <c r="D4617">
        <v>17</v>
      </c>
      <c r="E4617">
        <v>5</v>
      </c>
      <c r="F4617">
        <v>9</v>
      </c>
      <c r="G4617">
        <v>25</v>
      </c>
      <c r="H4617">
        <v>1</v>
      </c>
      <c r="I4617">
        <v>0</v>
      </c>
      <c r="J4617">
        <v>0</v>
      </c>
      <c r="K4617">
        <v>57</v>
      </c>
    </row>
    <row r="4618" spans="1:11" x14ac:dyDescent="0.35">
      <c r="A4618">
        <v>1960</v>
      </c>
      <c r="B4618" s="10">
        <v>44732</v>
      </c>
      <c r="C4618">
        <v>2</v>
      </c>
      <c r="D4618">
        <v>11</v>
      </c>
      <c r="E4618">
        <v>1</v>
      </c>
      <c r="F4618">
        <v>2</v>
      </c>
      <c r="G4618">
        <v>14</v>
      </c>
      <c r="H4618">
        <v>0</v>
      </c>
      <c r="I4618">
        <v>0</v>
      </c>
      <c r="J4618">
        <v>0</v>
      </c>
      <c r="K4618">
        <v>28</v>
      </c>
    </row>
    <row r="4619" spans="1:11" x14ac:dyDescent="0.35">
      <c r="A4619">
        <v>1960</v>
      </c>
      <c r="B4619" s="10">
        <v>44739</v>
      </c>
      <c r="C4619">
        <v>1</v>
      </c>
      <c r="D4619">
        <v>15</v>
      </c>
      <c r="E4619">
        <v>2</v>
      </c>
      <c r="F4619">
        <v>11</v>
      </c>
      <c r="G4619">
        <v>26</v>
      </c>
      <c r="H4619">
        <v>0</v>
      </c>
      <c r="I4619">
        <v>0</v>
      </c>
      <c r="J4619">
        <v>0</v>
      </c>
      <c r="K4619">
        <v>54</v>
      </c>
    </row>
    <row r="4620" spans="1:11" x14ac:dyDescent="0.35">
      <c r="A4620">
        <v>1960</v>
      </c>
      <c r="B4620" s="10">
        <v>44739</v>
      </c>
      <c r="C4620">
        <v>2</v>
      </c>
      <c r="D4620">
        <v>8</v>
      </c>
      <c r="E4620">
        <v>2</v>
      </c>
      <c r="F4620">
        <v>11</v>
      </c>
      <c r="G4620">
        <v>9</v>
      </c>
      <c r="H4620">
        <v>0</v>
      </c>
      <c r="I4620">
        <v>0</v>
      </c>
      <c r="J4620">
        <v>0</v>
      </c>
      <c r="K4620">
        <v>30</v>
      </c>
    </row>
    <row r="4621" spans="1:11" x14ac:dyDescent="0.35">
      <c r="A4621">
        <v>1960</v>
      </c>
      <c r="B4621" s="10">
        <v>44746</v>
      </c>
      <c r="C4621">
        <v>1</v>
      </c>
      <c r="D4621">
        <v>15</v>
      </c>
      <c r="E4621">
        <v>1</v>
      </c>
      <c r="F4621">
        <v>14</v>
      </c>
      <c r="G4621">
        <v>26</v>
      </c>
      <c r="H4621">
        <v>0</v>
      </c>
      <c r="I4621">
        <v>0</v>
      </c>
      <c r="J4621">
        <v>0</v>
      </c>
      <c r="K4621">
        <v>56</v>
      </c>
    </row>
    <row r="4622" spans="1:11" x14ac:dyDescent="0.35">
      <c r="A4622">
        <v>1960</v>
      </c>
      <c r="B4622" s="10">
        <v>44746</v>
      </c>
      <c r="C4622">
        <v>2</v>
      </c>
      <c r="D4622">
        <v>8</v>
      </c>
      <c r="E4622">
        <v>1</v>
      </c>
      <c r="F4622">
        <v>7</v>
      </c>
      <c r="G4622">
        <v>11</v>
      </c>
      <c r="H4622">
        <v>0</v>
      </c>
      <c r="I4622">
        <v>0</v>
      </c>
      <c r="J4622">
        <v>0</v>
      </c>
      <c r="K4622">
        <v>27</v>
      </c>
    </row>
    <row r="4623" spans="1:11" x14ac:dyDescent="0.35">
      <c r="A4623">
        <v>1960</v>
      </c>
      <c r="B4623" s="10">
        <v>44753</v>
      </c>
      <c r="C4623">
        <v>1</v>
      </c>
      <c r="D4623">
        <v>10</v>
      </c>
      <c r="E4623">
        <v>3</v>
      </c>
      <c r="F4623">
        <v>7</v>
      </c>
      <c r="G4623">
        <v>27</v>
      </c>
      <c r="H4623">
        <v>0</v>
      </c>
      <c r="I4623">
        <v>0</v>
      </c>
      <c r="J4623">
        <v>0</v>
      </c>
      <c r="K4623">
        <v>47</v>
      </c>
    </row>
    <row r="4624" spans="1:11" x14ac:dyDescent="0.35">
      <c r="A4624">
        <v>1960</v>
      </c>
      <c r="B4624" s="10">
        <v>44753</v>
      </c>
      <c r="C4624">
        <v>2</v>
      </c>
      <c r="D4624">
        <v>6</v>
      </c>
      <c r="E4624">
        <v>0</v>
      </c>
      <c r="F4624">
        <v>3</v>
      </c>
      <c r="G4624">
        <v>10</v>
      </c>
      <c r="H4624">
        <v>0</v>
      </c>
      <c r="I4624">
        <v>0</v>
      </c>
      <c r="J4624">
        <v>0</v>
      </c>
      <c r="K4624">
        <v>19</v>
      </c>
    </row>
    <row r="4625" spans="1:11" x14ac:dyDescent="0.35">
      <c r="A4625">
        <v>1960</v>
      </c>
      <c r="B4625" s="10">
        <v>44760</v>
      </c>
      <c r="C4625">
        <v>1</v>
      </c>
      <c r="D4625">
        <v>21</v>
      </c>
      <c r="E4625">
        <v>2</v>
      </c>
      <c r="F4625">
        <v>9</v>
      </c>
      <c r="G4625">
        <v>28</v>
      </c>
      <c r="H4625">
        <v>0</v>
      </c>
      <c r="I4625">
        <v>0</v>
      </c>
      <c r="J4625">
        <v>0</v>
      </c>
      <c r="K4625">
        <v>60</v>
      </c>
    </row>
    <row r="4626" spans="1:11" x14ac:dyDescent="0.35">
      <c r="A4626">
        <v>1960</v>
      </c>
      <c r="B4626" s="10">
        <v>44760</v>
      </c>
      <c r="C4626">
        <v>2</v>
      </c>
      <c r="D4626">
        <v>11</v>
      </c>
      <c r="E4626">
        <v>0</v>
      </c>
      <c r="F4626">
        <v>7</v>
      </c>
      <c r="G4626">
        <v>11</v>
      </c>
      <c r="H4626">
        <v>0</v>
      </c>
      <c r="I4626">
        <v>0</v>
      </c>
      <c r="J4626">
        <v>0</v>
      </c>
      <c r="K4626">
        <v>29</v>
      </c>
    </row>
    <row r="4627" spans="1:11" x14ac:dyDescent="0.35">
      <c r="A4627">
        <v>1960</v>
      </c>
      <c r="B4627" s="10">
        <v>44767</v>
      </c>
      <c r="C4627">
        <v>1</v>
      </c>
      <c r="D4627">
        <v>15</v>
      </c>
      <c r="E4627">
        <v>6</v>
      </c>
      <c r="F4627">
        <v>11</v>
      </c>
      <c r="G4627">
        <v>23</v>
      </c>
      <c r="H4627">
        <v>0</v>
      </c>
      <c r="I4627">
        <v>0</v>
      </c>
      <c r="J4627">
        <v>0</v>
      </c>
      <c r="K4627">
        <v>55</v>
      </c>
    </row>
    <row r="4628" spans="1:11" x14ac:dyDescent="0.35">
      <c r="A4628">
        <v>1960</v>
      </c>
      <c r="B4628" s="10">
        <v>44767</v>
      </c>
      <c r="C4628">
        <v>2</v>
      </c>
      <c r="D4628">
        <v>8</v>
      </c>
      <c r="E4628">
        <v>1</v>
      </c>
      <c r="F4628">
        <v>7</v>
      </c>
      <c r="G4628">
        <v>14</v>
      </c>
      <c r="H4628">
        <v>0</v>
      </c>
      <c r="I4628">
        <v>0</v>
      </c>
      <c r="J4628">
        <v>0</v>
      </c>
      <c r="K4628">
        <v>30</v>
      </c>
    </row>
    <row r="4629" spans="1:11" x14ac:dyDescent="0.35">
      <c r="A4629">
        <v>1960</v>
      </c>
      <c r="B4629" s="10">
        <v>44774</v>
      </c>
      <c r="C4629">
        <v>1</v>
      </c>
      <c r="D4629">
        <v>15</v>
      </c>
      <c r="E4629">
        <v>4</v>
      </c>
      <c r="F4629">
        <v>14</v>
      </c>
      <c r="G4629">
        <v>21</v>
      </c>
      <c r="H4629">
        <v>0</v>
      </c>
      <c r="I4629">
        <v>0</v>
      </c>
      <c r="J4629">
        <v>0</v>
      </c>
      <c r="K4629">
        <v>54</v>
      </c>
    </row>
    <row r="4630" spans="1:11" x14ac:dyDescent="0.35">
      <c r="A4630">
        <v>1960</v>
      </c>
      <c r="B4630" s="10">
        <v>44774</v>
      </c>
      <c r="C4630">
        <v>2</v>
      </c>
      <c r="D4630">
        <v>8</v>
      </c>
      <c r="E4630">
        <v>1</v>
      </c>
      <c r="F4630">
        <v>6</v>
      </c>
      <c r="G4630">
        <v>12</v>
      </c>
      <c r="H4630">
        <v>1</v>
      </c>
      <c r="I4630">
        <v>0</v>
      </c>
      <c r="J4630">
        <v>0</v>
      </c>
      <c r="K4630">
        <v>28</v>
      </c>
    </row>
    <row r="4631" spans="1:11" x14ac:dyDescent="0.35">
      <c r="A4631">
        <v>1960</v>
      </c>
      <c r="B4631" s="10">
        <v>44781</v>
      </c>
      <c r="C4631">
        <v>1</v>
      </c>
      <c r="D4631">
        <v>19</v>
      </c>
      <c r="E4631">
        <v>3</v>
      </c>
      <c r="F4631">
        <v>11</v>
      </c>
      <c r="G4631">
        <v>24</v>
      </c>
      <c r="H4631">
        <v>0</v>
      </c>
      <c r="I4631">
        <v>0</v>
      </c>
      <c r="J4631">
        <v>0</v>
      </c>
      <c r="K4631">
        <v>57</v>
      </c>
    </row>
    <row r="4632" spans="1:11" x14ac:dyDescent="0.35">
      <c r="A4632">
        <v>1960</v>
      </c>
      <c r="B4632" s="10">
        <v>44781</v>
      </c>
      <c r="C4632">
        <v>2</v>
      </c>
      <c r="D4632">
        <v>14</v>
      </c>
      <c r="E4632">
        <v>3</v>
      </c>
      <c r="F4632">
        <v>5</v>
      </c>
      <c r="G4632">
        <v>12</v>
      </c>
      <c r="H4632">
        <v>0</v>
      </c>
      <c r="I4632">
        <v>0</v>
      </c>
      <c r="J4632">
        <v>0</v>
      </c>
      <c r="K4632">
        <v>34</v>
      </c>
    </row>
    <row r="4633" spans="1:11" x14ac:dyDescent="0.35">
      <c r="A4633">
        <v>1960</v>
      </c>
      <c r="B4633" s="10">
        <v>44788</v>
      </c>
      <c r="C4633">
        <v>1</v>
      </c>
      <c r="D4633">
        <v>20</v>
      </c>
      <c r="E4633">
        <v>3</v>
      </c>
      <c r="F4633">
        <v>9</v>
      </c>
      <c r="G4633">
        <v>27</v>
      </c>
      <c r="H4633">
        <v>1</v>
      </c>
      <c r="I4633">
        <v>0</v>
      </c>
      <c r="J4633">
        <v>0</v>
      </c>
      <c r="K4633">
        <v>60</v>
      </c>
    </row>
    <row r="4634" spans="1:11" x14ac:dyDescent="0.35">
      <c r="A4634">
        <v>1960</v>
      </c>
      <c r="B4634" s="10">
        <v>44788</v>
      </c>
      <c r="C4634">
        <v>2</v>
      </c>
      <c r="D4634">
        <v>9</v>
      </c>
      <c r="E4634">
        <v>0</v>
      </c>
      <c r="F4634">
        <v>8</v>
      </c>
      <c r="G4634">
        <v>13</v>
      </c>
      <c r="H4634">
        <v>0</v>
      </c>
      <c r="I4634">
        <v>0</v>
      </c>
      <c r="J4634">
        <v>0</v>
      </c>
      <c r="K4634">
        <v>30</v>
      </c>
    </row>
    <row r="4635" spans="1:11" x14ac:dyDescent="0.35">
      <c r="A4635">
        <v>1960</v>
      </c>
      <c r="B4635" s="10">
        <v>44795</v>
      </c>
      <c r="C4635">
        <v>1</v>
      </c>
      <c r="D4635">
        <v>19</v>
      </c>
      <c r="E4635">
        <v>3</v>
      </c>
      <c r="F4635">
        <v>16</v>
      </c>
      <c r="G4635">
        <v>22</v>
      </c>
      <c r="H4635">
        <v>0</v>
      </c>
      <c r="I4635">
        <v>0</v>
      </c>
      <c r="J4635">
        <v>0</v>
      </c>
      <c r="K4635">
        <v>60</v>
      </c>
    </row>
    <row r="4636" spans="1:11" x14ac:dyDescent="0.35">
      <c r="A4636">
        <v>1960</v>
      </c>
      <c r="B4636" s="10">
        <v>44795</v>
      </c>
      <c r="C4636">
        <v>2</v>
      </c>
      <c r="D4636">
        <v>9</v>
      </c>
      <c r="E4636">
        <v>3</v>
      </c>
      <c r="F4636">
        <v>10</v>
      </c>
      <c r="G4636">
        <v>5</v>
      </c>
      <c r="H4636">
        <v>0</v>
      </c>
      <c r="I4636">
        <v>0</v>
      </c>
      <c r="J4636">
        <v>0</v>
      </c>
      <c r="K4636">
        <v>27</v>
      </c>
    </row>
    <row r="4637" spans="1:11" x14ac:dyDescent="0.35">
      <c r="A4637">
        <v>1960</v>
      </c>
      <c r="B4637" s="10">
        <v>44802</v>
      </c>
      <c r="C4637">
        <v>1</v>
      </c>
      <c r="D4637">
        <v>14</v>
      </c>
      <c r="E4637">
        <v>5</v>
      </c>
      <c r="F4637">
        <v>7</v>
      </c>
      <c r="G4637">
        <v>33</v>
      </c>
      <c r="H4637">
        <v>1</v>
      </c>
      <c r="I4637">
        <v>0</v>
      </c>
      <c r="J4637">
        <v>0</v>
      </c>
      <c r="K4637">
        <v>60</v>
      </c>
    </row>
    <row r="4638" spans="1:11" x14ac:dyDescent="0.35">
      <c r="A4638">
        <v>1960</v>
      </c>
      <c r="B4638" s="10">
        <v>44802</v>
      </c>
      <c r="C4638">
        <v>2</v>
      </c>
      <c r="D4638">
        <v>2</v>
      </c>
      <c r="E4638">
        <v>2</v>
      </c>
      <c r="F4638">
        <v>11</v>
      </c>
      <c r="G4638">
        <v>13</v>
      </c>
      <c r="H4638">
        <v>1</v>
      </c>
      <c r="I4638">
        <v>0</v>
      </c>
      <c r="J4638">
        <v>0</v>
      </c>
      <c r="K4638">
        <v>29</v>
      </c>
    </row>
    <row r="4639" spans="1:11" x14ac:dyDescent="0.35">
      <c r="A4639">
        <v>1960</v>
      </c>
      <c r="B4639" s="10">
        <v>44809</v>
      </c>
      <c r="C4639">
        <v>1</v>
      </c>
      <c r="D4639">
        <v>15</v>
      </c>
      <c r="E4639">
        <v>2</v>
      </c>
      <c r="F4639">
        <v>11</v>
      </c>
      <c r="G4639">
        <v>28</v>
      </c>
      <c r="H4639">
        <v>1</v>
      </c>
      <c r="I4639">
        <v>0</v>
      </c>
      <c r="J4639">
        <v>0</v>
      </c>
      <c r="K4639">
        <v>57</v>
      </c>
    </row>
    <row r="4640" spans="1:11" x14ac:dyDescent="0.35">
      <c r="A4640">
        <v>1960</v>
      </c>
      <c r="B4640" s="10">
        <v>44809</v>
      </c>
      <c r="C4640">
        <v>2</v>
      </c>
      <c r="D4640">
        <v>11</v>
      </c>
      <c r="E4640">
        <v>3</v>
      </c>
      <c r="F4640">
        <v>5</v>
      </c>
      <c r="G4640">
        <v>7</v>
      </c>
      <c r="H4640">
        <v>0</v>
      </c>
      <c r="I4640">
        <v>0</v>
      </c>
      <c r="J4640">
        <v>0</v>
      </c>
      <c r="K4640">
        <v>26</v>
      </c>
    </row>
    <row r="4641" spans="1:11" x14ac:dyDescent="0.35">
      <c r="A4641">
        <v>1960</v>
      </c>
      <c r="B4641" s="10">
        <v>44816</v>
      </c>
      <c r="C4641">
        <v>1</v>
      </c>
      <c r="D4641">
        <v>13</v>
      </c>
      <c r="E4641">
        <v>3</v>
      </c>
      <c r="F4641">
        <v>11</v>
      </c>
      <c r="G4641">
        <v>33</v>
      </c>
      <c r="H4641">
        <v>3</v>
      </c>
      <c r="I4641">
        <v>0</v>
      </c>
      <c r="J4641">
        <v>0</v>
      </c>
      <c r="K4641">
        <v>63</v>
      </c>
    </row>
    <row r="4642" spans="1:11" x14ac:dyDescent="0.35">
      <c r="A4642">
        <v>1960</v>
      </c>
      <c r="B4642" s="10">
        <v>44816</v>
      </c>
      <c r="C4642">
        <v>2</v>
      </c>
      <c r="D4642">
        <v>11</v>
      </c>
      <c r="E4642">
        <v>2</v>
      </c>
      <c r="F4642">
        <v>7</v>
      </c>
      <c r="G4642">
        <v>13</v>
      </c>
      <c r="H4642">
        <v>0</v>
      </c>
      <c r="I4642">
        <v>0</v>
      </c>
      <c r="J4642">
        <v>0</v>
      </c>
      <c r="K4642">
        <v>33</v>
      </c>
    </row>
    <row r="4643" spans="1:11" x14ac:dyDescent="0.35">
      <c r="A4643">
        <v>1960</v>
      </c>
      <c r="B4643" s="10">
        <v>44823</v>
      </c>
      <c r="C4643">
        <v>1</v>
      </c>
      <c r="D4643">
        <v>28</v>
      </c>
      <c r="E4643">
        <v>7</v>
      </c>
      <c r="F4643">
        <v>14</v>
      </c>
      <c r="G4643">
        <v>15</v>
      </c>
      <c r="H4643">
        <v>4</v>
      </c>
      <c r="I4643">
        <v>0</v>
      </c>
      <c r="J4643">
        <v>0</v>
      </c>
      <c r="K4643">
        <v>68</v>
      </c>
    </row>
    <row r="4644" spans="1:11" x14ac:dyDescent="0.35">
      <c r="A4644">
        <v>1960</v>
      </c>
      <c r="B4644" s="10">
        <v>44823</v>
      </c>
      <c r="C4644">
        <v>2</v>
      </c>
      <c r="D4644">
        <v>11</v>
      </c>
      <c r="E4644">
        <v>0</v>
      </c>
      <c r="F4644">
        <v>7</v>
      </c>
      <c r="G4644">
        <v>11</v>
      </c>
      <c r="H4644">
        <v>0</v>
      </c>
      <c r="I4644">
        <v>0</v>
      </c>
      <c r="J4644">
        <v>0</v>
      </c>
      <c r="K4644">
        <v>29</v>
      </c>
    </row>
    <row r="4645" spans="1:11" x14ac:dyDescent="0.35">
      <c r="A4645">
        <v>1960</v>
      </c>
      <c r="B4645" s="10">
        <v>44830</v>
      </c>
      <c r="C4645">
        <v>1</v>
      </c>
      <c r="D4645">
        <v>25</v>
      </c>
      <c r="E4645">
        <v>4</v>
      </c>
      <c r="F4645">
        <v>17</v>
      </c>
      <c r="G4645">
        <v>26</v>
      </c>
      <c r="H4645">
        <v>2</v>
      </c>
      <c r="I4645">
        <v>0</v>
      </c>
      <c r="J4645">
        <v>0</v>
      </c>
      <c r="K4645">
        <v>74</v>
      </c>
    </row>
    <row r="4646" spans="1:11" x14ac:dyDescent="0.35">
      <c r="A4646">
        <v>1960</v>
      </c>
      <c r="B4646" s="10">
        <v>44830</v>
      </c>
      <c r="C4646">
        <v>2</v>
      </c>
      <c r="D4646">
        <v>9</v>
      </c>
      <c r="E4646">
        <v>2</v>
      </c>
      <c r="F4646">
        <v>10</v>
      </c>
      <c r="G4646">
        <v>11</v>
      </c>
      <c r="H4646">
        <v>0</v>
      </c>
      <c r="I4646">
        <v>0</v>
      </c>
      <c r="J4646">
        <v>0</v>
      </c>
      <c r="K4646">
        <v>32</v>
      </c>
    </row>
    <row r="4647" spans="1:11" x14ac:dyDescent="0.35">
      <c r="A4647">
        <v>1960</v>
      </c>
      <c r="B4647" s="10">
        <v>44837</v>
      </c>
      <c r="C4647">
        <v>1</v>
      </c>
      <c r="D4647">
        <v>20</v>
      </c>
      <c r="E4647">
        <v>4</v>
      </c>
      <c r="F4647">
        <v>10</v>
      </c>
      <c r="G4647">
        <v>26</v>
      </c>
      <c r="H4647">
        <v>3</v>
      </c>
      <c r="I4647">
        <v>0</v>
      </c>
      <c r="J4647">
        <v>0</v>
      </c>
      <c r="K4647">
        <v>63</v>
      </c>
    </row>
    <row r="4648" spans="1:11" x14ac:dyDescent="0.35">
      <c r="A4648">
        <v>1960</v>
      </c>
      <c r="B4648" s="10">
        <v>44837</v>
      </c>
      <c r="C4648">
        <v>2</v>
      </c>
      <c r="D4648">
        <v>10</v>
      </c>
      <c r="E4648">
        <v>2</v>
      </c>
      <c r="F4648">
        <v>7</v>
      </c>
      <c r="G4648">
        <v>11</v>
      </c>
      <c r="H4648">
        <v>3</v>
      </c>
      <c r="I4648">
        <v>0</v>
      </c>
      <c r="J4648">
        <v>0</v>
      </c>
      <c r="K4648">
        <v>33</v>
      </c>
    </row>
    <row r="4649" spans="1:11" x14ac:dyDescent="0.35">
      <c r="A4649">
        <v>1960</v>
      </c>
      <c r="B4649" s="10">
        <v>44844</v>
      </c>
      <c r="C4649">
        <v>1</v>
      </c>
      <c r="D4649">
        <v>14</v>
      </c>
      <c r="E4649">
        <v>2</v>
      </c>
      <c r="F4649">
        <v>14</v>
      </c>
      <c r="G4649">
        <v>21</v>
      </c>
      <c r="H4649">
        <v>0</v>
      </c>
      <c r="I4649">
        <v>0</v>
      </c>
      <c r="J4649">
        <v>0</v>
      </c>
      <c r="K4649">
        <v>51</v>
      </c>
    </row>
    <row r="4650" spans="1:11" x14ac:dyDescent="0.35">
      <c r="A4650">
        <v>1960</v>
      </c>
      <c r="B4650" s="10">
        <v>44844</v>
      </c>
      <c r="C4650">
        <v>2</v>
      </c>
      <c r="D4650">
        <v>12</v>
      </c>
      <c r="E4650">
        <v>3</v>
      </c>
      <c r="F4650">
        <v>3</v>
      </c>
      <c r="G4650">
        <v>11</v>
      </c>
      <c r="H4650">
        <v>0</v>
      </c>
      <c r="I4650">
        <v>0</v>
      </c>
      <c r="J4650">
        <v>0</v>
      </c>
      <c r="K4650">
        <v>29</v>
      </c>
    </row>
    <row r="4651" spans="1:11" x14ac:dyDescent="0.35">
      <c r="A4651">
        <v>1960</v>
      </c>
      <c r="B4651" s="10">
        <v>44851</v>
      </c>
      <c r="C4651">
        <v>1</v>
      </c>
      <c r="D4651">
        <v>20</v>
      </c>
      <c r="E4651">
        <v>4</v>
      </c>
      <c r="F4651">
        <v>8</v>
      </c>
      <c r="G4651">
        <v>29</v>
      </c>
      <c r="H4651">
        <v>2</v>
      </c>
      <c r="I4651">
        <v>0</v>
      </c>
      <c r="J4651">
        <v>0</v>
      </c>
      <c r="K4651">
        <v>63</v>
      </c>
    </row>
    <row r="4652" spans="1:11" x14ac:dyDescent="0.35">
      <c r="A4652">
        <v>1960</v>
      </c>
      <c r="B4652" s="10">
        <v>44851</v>
      </c>
      <c r="C4652">
        <v>2</v>
      </c>
      <c r="D4652">
        <v>10</v>
      </c>
      <c r="E4652">
        <v>0</v>
      </c>
      <c r="F4652">
        <v>9</v>
      </c>
      <c r="G4652">
        <v>15</v>
      </c>
      <c r="H4652">
        <v>0</v>
      </c>
      <c r="I4652">
        <v>0</v>
      </c>
      <c r="J4652">
        <v>0</v>
      </c>
      <c r="K4652">
        <v>34</v>
      </c>
    </row>
    <row r="4653" spans="1:11" x14ac:dyDescent="0.35">
      <c r="A4653">
        <v>1960</v>
      </c>
      <c r="B4653" s="10">
        <v>44858</v>
      </c>
      <c r="C4653">
        <v>1</v>
      </c>
      <c r="D4653">
        <v>19</v>
      </c>
      <c r="E4653">
        <v>3</v>
      </c>
      <c r="F4653">
        <v>8</v>
      </c>
      <c r="G4653">
        <v>24</v>
      </c>
      <c r="H4653">
        <v>1</v>
      </c>
      <c r="I4653">
        <v>1</v>
      </c>
      <c r="J4653">
        <v>0</v>
      </c>
      <c r="K4653">
        <v>56</v>
      </c>
    </row>
    <row r="4654" spans="1:11" x14ac:dyDescent="0.35">
      <c r="A4654">
        <v>1960</v>
      </c>
      <c r="B4654" s="10">
        <v>44858</v>
      </c>
      <c r="C4654">
        <v>2</v>
      </c>
      <c r="D4654">
        <v>8</v>
      </c>
      <c r="E4654">
        <v>0</v>
      </c>
      <c r="F4654">
        <v>4</v>
      </c>
      <c r="G4654">
        <v>14</v>
      </c>
      <c r="H4654">
        <v>0</v>
      </c>
      <c r="I4654">
        <v>0</v>
      </c>
      <c r="J4654">
        <v>0</v>
      </c>
      <c r="K4654">
        <v>26</v>
      </c>
    </row>
    <row r="4655" spans="1:11" x14ac:dyDescent="0.35">
      <c r="A4655">
        <v>1960</v>
      </c>
      <c r="B4655" s="10">
        <v>44865</v>
      </c>
      <c r="C4655">
        <v>1</v>
      </c>
      <c r="D4655">
        <v>12</v>
      </c>
      <c r="E4655">
        <v>2</v>
      </c>
      <c r="F4655">
        <v>9</v>
      </c>
      <c r="G4655">
        <v>27</v>
      </c>
      <c r="H4655">
        <v>1</v>
      </c>
      <c r="I4655">
        <v>0</v>
      </c>
      <c r="J4655">
        <v>0</v>
      </c>
      <c r="K4655">
        <v>51</v>
      </c>
    </row>
    <row r="4656" spans="1:11" x14ac:dyDescent="0.35">
      <c r="A4656">
        <v>1960</v>
      </c>
      <c r="B4656" s="10">
        <v>44865</v>
      </c>
      <c r="C4656">
        <v>2</v>
      </c>
      <c r="D4656">
        <v>12</v>
      </c>
      <c r="E4656">
        <v>2</v>
      </c>
      <c r="F4656">
        <v>9</v>
      </c>
      <c r="G4656">
        <v>12</v>
      </c>
      <c r="H4656">
        <v>0</v>
      </c>
      <c r="I4656">
        <v>0</v>
      </c>
      <c r="J4656">
        <v>0</v>
      </c>
      <c r="K4656">
        <v>35</v>
      </c>
    </row>
    <row r="4657" spans="1:11" x14ac:dyDescent="0.35">
      <c r="A4657">
        <v>1960</v>
      </c>
      <c r="B4657" s="10">
        <v>44872</v>
      </c>
      <c r="C4657">
        <v>1</v>
      </c>
      <c r="D4657">
        <v>17</v>
      </c>
      <c r="E4657">
        <v>5</v>
      </c>
      <c r="F4657">
        <v>13</v>
      </c>
      <c r="G4657">
        <v>28</v>
      </c>
      <c r="H4657">
        <v>3</v>
      </c>
      <c r="I4657">
        <v>0</v>
      </c>
      <c r="J4657">
        <v>0</v>
      </c>
      <c r="K4657">
        <v>66</v>
      </c>
    </row>
    <row r="4658" spans="1:11" x14ac:dyDescent="0.35">
      <c r="A4658">
        <v>1960</v>
      </c>
      <c r="B4658" s="10">
        <v>44872</v>
      </c>
      <c r="C4658">
        <v>2</v>
      </c>
      <c r="D4658">
        <v>6</v>
      </c>
      <c r="E4658">
        <v>0</v>
      </c>
      <c r="F4658">
        <v>7</v>
      </c>
      <c r="G4658">
        <v>18</v>
      </c>
      <c r="H4658">
        <v>0</v>
      </c>
      <c r="I4658">
        <v>0</v>
      </c>
      <c r="J4658">
        <v>0</v>
      </c>
      <c r="K4658">
        <v>31</v>
      </c>
    </row>
    <row r="4659" spans="1:11" x14ac:dyDescent="0.35">
      <c r="A4659">
        <v>1960</v>
      </c>
      <c r="B4659" s="10">
        <v>44879</v>
      </c>
      <c r="C4659">
        <v>1</v>
      </c>
      <c r="D4659">
        <v>16</v>
      </c>
      <c r="E4659">
        <v>2</v>
      </c>
      <c r="F4659">
        <v>10</v>
      </c>
      <c r="G4659">
        <v>22</v>
      </c>
      <c r="H4659">
        <v>2</v>
      </c>
      <c r="I4659">
        <v>0</v>
      </c>
      <c r="J4659">
        <v>0</v>
      </c>
      <c r="K4659">
        <v>52</v>
      </c>
    </row>
    <row r="4660" spans="1:11" x14ac:dyDescent="0.35">
      <c r="A4660">
        <v>1960</v>
      </c>
      <c r="B4660" s="10">
        <v>44879</v>
      </c>
      <c r="C4660">
        <v>2</v>
      </c>
      <c r="D4660">
        <v>13</v>
      </c>
      <c r="E4660">
        <v>0</v>
      </c>
      <c r="F4660">
        <v>2</v>
      </c>
      <c r="G4660">
        <v>16</v>
      </c>
      <c r="H4660">
        <v>1</v>
      </c>
      <c r="I4660">
        <v>0</v>
      </c>
      <c r="J4660">
        <v>0</v>
      </c>
      <c r="K4660">
        <v>32</v>
      </c>
    </row>
    <row r="4661" spans="1:11" x14ac:dyDescent="0.35">
      <c r="A4661">
        <v>1960</v>
      </c>
      <c r="B4661" s="10">
        <v>44886</v>
      </c>
      <c r="C4661">
        <v>1</v>
      </c>
      <c r="D4661">
        <v>18</v>
      </c>
      <c r="E4661">
        <v>1</v>
      </c>
      <c r="F4661">
        <v>13</v>
      </c>
      <c r="G4661">
        <v>25</v>
      </c>
      <c r="H4661">
        <v>3</v>
      </c>
      <c r="I4661">
        <v>0</v>
      </c>
      <c r="J4661">
        <v>0</v>
      </c>
      <c r="K4661">
        <v>60</v>
      </c>
    </row>
    <row r="4662" spans="1:11" x14ac:dyDescent="0.3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4</v>
      </c>
      <c r="G4662">
        <v>10</v>
      </c>
      <c r="H4662">
        <v>2</v>
      </c>
      <c r="I4662">
        <v>0</v>
      </c>
      <c r="J4662">
        <v>0</v>
      </c>
      <c r="K4662">
        <v>29</v>
      </c>
    </row>
    <row r="4663" spans="1:11" x14ac:dyDescent="0.35">
      <c r="A4663">
        <v>1960</v>
      </c>
      <c r="B4663" s="10">
        <v>44893</v>
      </c>
      <c r="C4663">
        <v>1</v>
      </c>
      <c r="D4663">
        <v>17</v>
      </c>
      <c r="E4663">
        <v>5</v>
      </c>
      <c r="F4663">
        <v>5</v>
      </c>
      <c r="G4663">
        <v>27</v>
      </c>
      <c r="H4663">
        <v>2</v>
      </c>
      <c r="I4663">
        <v>0</v>
      </c>
      <c r="J4663">
        <v>0</v>
      </c>
      <c r="K4663">
        <v>56</v>
      </c>
    </row>
    <row r="4664" spans="1:11" x14ac:dyDescent="0.35">
      <c r="A4664">
        <v>1960</v>
      </c>
      <c r="B4664" s="10">
        <v>44893</v>
      </c>
      <c r="C4664">
        <v>2</v>
      </c>
      <c r="D4664">
        <v>15</v>
      </c>
      <c r="E4664">
        <v>1</v>
      </c>
      <c r="F4664">
        <v>10</v>
      </c>
      <c r="G4664">
        <v>8</v>
      </c>
      <c r="H4664">
        <v>2</v>
      </c>
      <c r="I4664">
        <v>0</v>
      </c>
      <c r="J4664">
        <v>0</v>
      </c>
      <c r="K4664">
        <v>36</v>
      </c>
    </row>
    <row r="4665" spans="1:11" x14ac:dyDescent="0.35">
      <c r="A4665">
        <v>1960</v>
      </c>
      <c r="B4665" s="10">
        <v>44900</v>
      </c>
      <c r="C4665">
        <v>1</v>
      </c>
      <c r="D4665">
        <v>18</v>
      </c>
      <c r="E4665">
        <v>1</v>
      </c>
      <c r="F4665">
        <v>19</v>
      </c>
      <c r="G4665">
        <v>27</v>
      </c>
      <c r="H4665">
        <v>7</v>
      </c>
      <c r="I4665">
        <v>0</v>
      </c>
      <c r="J4665">
        <v>0</v>
      </c>
      <c r="K4665">
        <v>72</v>
      </c>
    </row>
    <row r="4666" spans="1:11" x14ac:dyDescent="0.35">
      <c r="A4666">
        <v>1960</v>
      </c>
      <c r="B4666" s="10">
        <v>44900</v>
      </c>
      <c r="C4666">
        <v>2</v>
      </c>
      <c r="D4666">
        <v>8</v>
      </c>
      <c r="E4666">
        <v>1</v>
      </c>
      <c r="F4666">
        <v>6</v>
      </c>
      <c r="G4666">
        <v>18</v>
      </c>
      <c r="H4666">
        <v>0</v>
      </c>
      <c r="I4666">
        <v>0</v>
      </c>
      <c r="J4666">
        <v>0</v>
      </c>
      <c r="K4666">
        <v>33</v>
      </c>
    </row>
    <row r="4667" spans="1:11" x14ac:dyDescent="0.35">
      <c r="A4667">
        <v>1960</v>
      </c>
      <c r="B4667" s="10">
        <v>44907</v>
      </c>
      <c r="C4667">
        <v>1</v>
      </c>
      <c r="D4667">
        <v>14</v>
      </c>
      <c r="E4667">
        <v>5</v>
      </c>
      <c r="F4667">
        <v>14</v>
      </c>
      <c r="G4667">
        <v>29</v>
      </c>
      <c r="H4667">
        <v>1</v>
      </c>
      <c r="I4667">
        <v>0</v>
      </c>
      <c r="J4667">
        <v>0</v>
      </c>
      <c r="K4667">
        <v>63</v>
      </c>
    </row>
    <row r="4668" spans="1:11" x14ac:dyDescent="0.35">
      <c r="A4668">
        <v>1960</v>
      </c>
      <c r="B4668" s="10">
        <v>44907</v>
      </c>
      <c r="C4668">
        <v>2</v>
      </c>
      <c r="D4668">
        <v>9</v>
      </c>
      <c r="E4668">
        <v>2</v>
      </c>
      <c r="F4668">
        <v>11</v>
      </c>
      <c r="G4668">
        <v>14</v>
      </c>
      <c r="H4668">
        <v>2</v>
      </c>
      <c r="I4668">
        <v>0</v>
      </c>
      <c r="J4668">
        <v>0</v>
      </c>
      <c r="K4668">
        <v>38</v>
      </c>
    </row>
    <row r="4669" spans="1:11" x14ac:dyDescent="0.35">
      <c r="A4669">
        <v>1960</v>
      </c>
      <c r="B4669" s="10">
        <v>44914</v>
      </c>
      <c r="C4669">
        <v>1</v>
      </c>
      <c r="D4669">
        <v>16</v>
      </c>
      <c r="E4669">
        <v>6</v>
      </c>
      <c r="F4669">
        <v>9</v>
      </c>
      <c r="G4669">
        <v>26</v>
      </c>
      <c r="H4669">
        <v>3</v>
      </c>
      <c r="I4669">
        <v>0</v>
      </c>
      <c r="J4669">
        <v>0</v>
      </c>
      <c r="K4669">
        <v>60</v>
      </c>
    </row>
    <row r="4670" spans="1:11" x14ac:dyDescent="0.35">
      <c r="A4670">
        <v>1960</v>
      </c>
      <c r="B4670" s="10">
        <v>44914</v>
      </c>
      <c r="C4670">
        <v>2</v>
      </c>
      <c r="D4670">
        <v>9</v>
      </c>
      <c r="E4670">
        <v>3</v>
      </c>
      <c r="F4670">
        <v>8</v>
      </c>
      <c r="G4670">
        <v>17</v>
      </c>
      <c r="H4670">
        <v>3</v>
      </c>
      <c r="I4670">
        <v>0</v>
      </c>
      <c r="J4670">
        <v>0</v>
      </c>
      <c r="K4670">
        <v>40</v>
      </c>
    </row>
    <row r="4671" spans="1:11" x14ac:dyDescent="0.35">
      <c r="A4671">
        <v>1960</v>
      </c>
      <c r="B4671" s="10">
        <v>44921</v>
      </c>
      <c r="C4671">
        <v>1</v>
      </c>
      <c r="D4671">
        <v>39</v>
      </c>
      <c r="E4671">
        <v>4</v>
      </c>
      <c r="F4671">
        <v>19</v>
      </c>
      <c r="G4671">
        <v>35</v>
      </c>
      <c r="H4671">
        <v>4</v>
      </c>
      <c r="I4671">
        <v>0</v>
      </c>
      <c r="J4671">
        <v>0</v>
      </c>
      <c r="K4671">
        <v>101</v>
      </c>
    </row>
    <row r="4672" spans="1:11" x14ac:dyDescent="0.35">
      <c r="A4672">
        <v>1960</v>
      </c>
      <c r="B4672" s="10">
        <v>44921</v>
      </c>
      <c r="C4672">
        <v>2</v>
      </c>
      <c r="D4672">
        <v>12</v>
      </c>
      <c r="E4672">
        <v>1</v>
      </c>
      <c r="F4672">
        <v>5</v>
      </c>
      <c r="G4672">
        <v>13</v>
      </c>
      <c r="H4672">
        <v>1</v>
      </c>
      <c r="I4672">
        <v>0</v>
      </c>
      <c r="J4672">
        <v>0</v>
      </c>
      <c r="K4672">
        <v>32</v>
      </c>
    </row>
    <row r="4673" spans="1:11" x14ac:dyDescent="0.35">
      <c r="A4673">
        <v>1960</v>
      </c>
      <c r="B4673" s="10">
        <v>44928</v>
      </c>
      <c r="C4673">
        <v>1</v>
      </c>
      <c r="D4673">
        <v>16</v>
      </c>
      <c r="E4673">
        <v>7</v>
      </c>
      <c r="F4673">
        <v>14</v>
      </c>
      <c r="G4673">
        <v>24</v>
      </c>
      <c r="H4673">
        <v>5</v>
      </c>
      <c r="I4673">
        <v>0</v>
      </c>
      <c r="J4673">
        <v>0</v>
      </c>
      <c r="K4673">
        <v>66</v>
      </c>
    </row>
    <row r="4674" spans="1:11" x14ac:dyDescent="0.35">
      <c r="A4674">
        <v>1960</v>
      </c>
      <c r="B4674" s="10">
        <v>44928</v>
      </c>
      <c r="C4674">
        <v>2</v>
      </c>
      <c r="D4674">
        <v>4</v>
      </c>
      <c r="E4674">
        <v>1</v>
      </c>
      <c r="F4674">
        <v>7</v>
      </c>
      <c r="G4674">
        <v>10</v>
      </c>
      <c r="H4674">
        <v>3</v>
      </c>
      <c r="I4674">
        <v>0</v>
      </c>
      <c r="J4674">
        <v>0</v>
      </c>
      <c r="K4674">
        <v>25</v>
      </c>
    </row>
    <row r="4675" spans="1:11" x14ac:dyDescent="0.35">
      <c r="A4675">
        <v>1960</v>
      </c>
      <c r="B4675" s="10">
        <v>44935</v>
      </c>
      <c r="C4675">
        <v>1</v>
      </c>
      <c r="D4675">
        <v>25</v>
      </c>
      <c r="E4675">
        <v>6</v>
      </c>
      <c r="F4675">
        <v>8</v>
      </c>
      <c r="G4675">
        <v>20</v>
      </c>
      <c r="H4675">
        <v>6</v>
      </c>
      <c r="I4675">
        <v>0</v>
      </c>
      <c r="J4675">
        <v>0</v>
      </c>
      <c r="K4675">
        <v>65</v>
      </c>
    </row>
    <row r="4676" spans="1:11" x14ac:dyDescent="0.35">
      <c r="A4676">
        <v>1960</v>
      </c>
      <c r="B4676" s="10">
        <v>44935</v>
      </c>
      <c r="C4676">
        <v>2</v>
      </c>
      <c r="D4676">
        <v>9</v>
      </c>
      <c r="E4676">
        <v>1</v>
      </c>
      <c r="F4676">
        <v>7</v>
      </c>
      <c r="G4676">
        <v>11</v>
      </c>
      <c r="H4676">
        <v>2</v>
      </c>
      <c r="I4676">
        <v>0</v>
      </c>
      <c r="J4676">
        <v>0</v>
      </c>
      <c r="K4676">
        <v>30</v>
      </c>
    </row>
    <row r="4677" spans="1:11" x14ac:dyDescent="0.35">
      <c r="A4677">
        <v>1960</v>
      </c>
      <c r="B4677" s="10">
        <v>44942</v>
      </c>
      <c r="C4677">
        <v>1</v>
      </c>
      <c r="D4677">
        <v>15</v>
      </c>
      <c r="E4677">
        <v>4</v>
      </c>
      <c r="F4677">
        <v>11</v>
      </c>
      <c r="G4677">
        <v>20</v>
      </c>
      <c r="H4677">
        <v>9</v>
      </c>
      <c r="I4677">
        <v>0</v>
      </c>
      <c r="J4677">
        <v>0</v>
      </c>
      <c r="K4677">
        <v>59</v>
      </c>
    </row>
    <row r="4678" spans="1:11" x14ac:dyDescent="0.35">
      <c r="A4678">
        <v>1960</v>
      </c>
      <c r="B4678" s="10">
        <v>44942</v>
      </c>
      <c r="C4678">
        <v>2</v>
      </c>
      <c r="D4678">
        <v>8</v>
      </c>
      <c r="E4678">
        <v>2</v>
      </c>
      <c r="F4678">
        <v>8</v>
      </c>
      <c r="G4678">
        <v>11</v>
      </c>
      <c r="H4678">
        <v>3</v>
      </c>
      <c r="I4678">
        <v>0</v>
      </c>
      <c r="J4678">
        <v>0</v>
      </c>
      <c r="K4678">
        <v>32</v>
      </c>
    </row>
    <row r="4679" spans="1:11" x14ac:dyDescent="0.35">
      <c r="A4679">
        <v>1960</v>
      </c>
      <c r="B4679" s="10">
        <v>44949</v>
      </c>
      <c r="C4679">
        <v>1</v>
      </c>
      <c r="D4679">
        <v>29</v>
      </c>
      <c r="E4679">
        <v>3</v>
      </c>
      <c r="F4679">
        <v>10</v>
      </c>
      <c r="G4679">
        <v>20</v>
      </c>
      <c r="H4679">
        <v>8</v>
      </c>
      <c r="I4679">
        <v>0</v>
      </c>
      <c r="J4679">
        <v>0</v>
      </c>
      <c r="K4679">
        <v>70</v>
      </c>
    </row>
    <row r="4680" spans="1:11" x14ac:dyDescent="0.35">
      <c r="A4680">
        <v>1960</v>
      </c>
      <c r="B4680" s="10">
        <v>44949</v>
      </c>
      <c r="C4680">
        <v>2</v>
      </c>
      <c r="D4680">
        <v>8</v>
      </c>
      <c r="E4680">
        <v>2</v>
      </c>
      <c r="F4680">
        <v>5</v>
      </c>
      <c r="G4680">
        <v>10</v>
      </c>
      <c r="H4680">
        <v>1</v>
      </c>
      <c r="I4680">
        <v>0</v>
      </c>
      <c r="J4680">
        <v>0</v>
      </c>
      <c r="K4680">
        <v>26</v>
      </c>
    </row>
    <row r="4681" spans="1:11" x14ac:dyDescent="0.35">
      <c r="A4681">
        <v>1960</v>
      </c>
      <c r="B4681" s="10">
        <v>44956</v>
      </c>
      <c r="C4681">
        <v>1</v>
      </c>
      <c r="D4681">
        <v>15</v>
      </c>
      <c r="E4681">
        <v>1</v>
      </c>
      <c r="F4681">
        <v>17</v>
      </c>
      <c r="G4681">
        <v>32</v>
      </c>
      <c r="H4681">
        <v>7</v>
      </c>
      <c r="I4681">
        <v>0</v>
      </c>
      <c r="J4681">
        <v>0</v>
      </c>
      <c r="K4681">
        <v>72</v>
      </c>
    </row>
    <row r="4682" spans="1:11" x14ac:dyDescent="0.35">
      <c r="A4682">
        <v>1960</v>
      </c>
      <c r="B4682" s="10">
        <v>44956</v>
      </c>
      <c r="C4682">
        <v>2</v>
      </c>
      <c r="D4682">
        <v>11</v>
      </c>
      <c r="E4682">
        <v>1</v>
      </c>
      <c r="F4682">
        <v>10</v>
      </c>
      <c r="G4682">
        <v>6</v>
      </c>
      <c r="H4682">
        <v>1</v>
      </c>
      <c r="I4682">
        <v>0</v>
      </c>
      <c r="J4682">
        <v>0</v>
      </c>
      <c r="K4682">
        <v>29</v>
      </c>
    </row>
    <row r="4683" spans="1:11" x14ac:dyDescent="0.35">
      <c r="A4683">
        <v>1960</v>
      </c>
      <c r="B4683" s="10">
        <v>44963</v>
      </c>
      <c r="C4683">
        <v>1</v>
      </c>
      <c r="D4683">
        <v>15</v>
      </c>
      <c r="E4683">
        <v>4</v>
      </c>
      <c r="F4683">
        <v>19</v>
      </c>
      <c r="G4683">
        <v>25</v>
      </c>
      <c r="H4683">
        <v>10</v>
      </c>
      <c r="I4683">
        <v>0</v>
      </c>
      <c r="J4683">
        <v>0</v>
      </c>
      <c r="K4683">
        <v>73</v>
      </c>
    </row>
    <row r="4684" spans="1:11" x14ac:dyDescent="0.35">
      <c r="A4684">
        <v>1960</v>
      </c>
      <c r="B4684" s="10">
        <v>44963</v>
      </c>
      <c r="C4684">
        <v>2</v>
      </c>
      <c r="D4684">
        <v>20</v>
      </c>
      <c r="E4684">
        <v>1</v>
      </c>
      <c r="F4684">
        <v>5</v>
      </c>
      <c r="G4684">
        <v>12</v>
      </c>
      <c r="H4684">
        <v>4</v>
      </c>
      <c r="I4684">
        <v>0</v>
      </c>
      <c r="J4684">
        <v>0</v>
      </c>
      <c r="K4684">
        <v>42</v>
      </c>
    </row>
    <row r="4685" spans="1:11" x14ac:dyDescent="0.35">
      <c r="A4685">
        <v>1960</v>
      </c>
      <c r="B4685" s="10">
        <v>44970</v>
      </c>
      <c r="C4685">
        <v>1</v>
      </c>
      <c r="D4685">
        <v>18</v>
      </c>
      <c r="E4685">
        <v>2</v>
      </c>
      <c r="F4685">
        <v>11</v>
      </c>
      <c r="G4685">
        <v>33</v>
      </c>
      <c r="H4685">
        <v>5</v>
      </c>
      <c r="I4685">
        <v>0</v>
      </c>
      <c r="J4685">
        <v>0</v>
      </c>
      <c r="K4685">
        <v>69</v>
      </c>
    </row>
    <row r="4686" spans="1:11" x14ac:dyDescent="0.35">
      <c r="A4686">
        <v>1960</v>
      </c>
      <c r="B4686" s="10">
        <v>44970</v>
      </c>
      <c r="C4686">
        <v>2</v>
      </c>
      <c r="D4686">
        <v>8</v>
      </c>
      <c r="E4686">
        <v>0</v>
      </c>
      <c r="F4686">
        <v>4</v>
      </c>
      <c r="G4686">
        <v>14</v>
      </c>
      <c r="H4686">
        <v>1</v>
      </c>
      <c r="I4686">
        <v>0</v>
      </c>
      <c r="J4686">
        <v>0</v>
      </c>
      <c r="K4686">
        <v>27</v>
      </c>
    </row>
    <row r="4687" spans="1:11" x14ac:dyDescent="0.35">
      <c r="A4687">
        <v>1960</v>
      </c>
      <c r="B4687" s="10">
        <v>44977</v>
      </c>
      <c r="C4687">
        <v>1</v>
      </c>
      <c r="D4687">
        <v>21</v>
      </c>
      <c r="E4687">
        <v>5</v>
      </c>
      <c r="F4687">
        <v>15</v>
      </c>
      <c r="G4687">
        <v>26</v>
      </c>
      <c r="H4687">
        <v>5</v>
      </c>
      <c r="I4687">
        <v>0</v>
      </c>
      <c r="J4687">
        <v>0</v>
      </c>
      <c r="K4687">
        <v>72</v>
      </c>
    </row>
    <row r="4688" spans="1:11" x14ac:dyDescent="0.35">
      <c r="A4688">
        <v>1960</v>
      </c>
      <c r="B4688" s="10">
        <v>44977</v>
      </c>
      <c r="C4688">
        <v>2</v>
      </c>
      <c r="D4688">
        <v>10</v>
      </c>
      <c r="E4688">
        <v>2</v>
      </c>
      <c r="F4688">
        <v>8</v>
      </c>
      <c r="G4688">
        <v>14</v>
      </c>
      <c r="H4688">
        <v>4</v>
      </c>
      <c r="I4688">
        <v>0</v>
      </c>
      <c r="J4688">
        <v>0</v>
      </c>
      <c r="K4688">
        <v>38</v>
      </c>
    </row>
    <row r="4689" spans="1:11" x14ac:dyDescent="0.35">
      <c r="A4689">
        <v>1960</v>
      </c>
      <c r="B4689" s="10">
        <v>44984</v>
      </c>
      <c r="C4689">
        <v>1</v>
      </c>
      <c r="D4689">
        <v>16</v>
      </c>
      <c r="E4689">
        <v>3</v>
      </c>
      <c r="F4689">
        <v>14</v>
      </c>
      <c r="G4689">
        <v>30</v>
      </c>
      <c r="H4689">
        <v>8</v>
      </c>
      <c r="I4689">
        <v>0</v>
      </c>
      <c r="J4689">
        <v>0</v>
      </c>
      <c r="K4689">
        <v>71</v>
      </c>
    </row>
    <row r="4690" spans="1:11" x14ac:dyDescent="0.35">
      <c r="A4690">
        <v>1960</v>
      </c>
      <c r="B4690" s="10">
        <v>44984</v>
      </c>
      <c r="C4690">
        <v>2</v>
      </c>
      <c r="D4690">
        <v>11</v>
      </c>
      <c r="E4690">
        <v>0</v>
      </c>
      <c r="F4690">
        <v>4</v>
      </c>
      <c r="G4690">
        <v>11</v>
      </c>
      <c r="H4690">
        <v>5</v>
      </c>
      <c r="I4690">
        <v>0</v>
      </c>
      <c r="J4690">
        <v>0</v>
      </c>
      <c r="K4690">
        <v>31</v>
      </c>
    </row>
    <row r="4691" spans="1:11" x14ac:dyDescent="0.35">
      <c r="A4691">
        <v>1960</v>
      </c>
      <c r="B4691" s="10">
        <v>44991</v>
      </c>
      <c r="C4691">
        <v>1</v>
      </c>
      <c r="D4691">
        <v>18</v>
      </c>
      <c r="E4691">
        <v>4</v>
      </c>
      <c r="F4691">
        <v>16</v>
      </c>
      <c r="G4691">
        <v>29</v>
      </c>
      <c r="H4691">
        <v>4</v>
      </c>
      <c r="I4691">
        <v>0</v>
      </c>
      <c r="J4691">
        <v>0</v>
      </c>
      <c r="K4691">
        <v>71</v>
      </c>
    </row>
    <row r="4692" spans="1:11" x14ac:dyDescent="0.35">
      <c r="A4692">
        <v>1960</v>
      </c>
      <c r="B4692" s="10">
        <v>44991</v>
      </c>
      <c r="C4692">
        <v>2</v>
      </c>
      <c r="D4692">
        <v>5</v>
      </c>
      <c r="E4692">
        <v>1</v>
      </c>
      <c r="F4692">
        <v>5</v>
      </c>
      <c r="G4692">
        <v>14</v>
      </c>
      <c r="H4692">
        <v>5</v>
      </c>
      <c r="I4692">
        <v>0</v>
      </c>
      <c r="J4692">
        <v>0</v>
      </c>
      <c r="K4692">
        <v>30</v>
      </c>
    </row>
    <row r="4693" spans="1:11" x14ac:dyDescent="0.35">
      <c r="A4693">
        <v>1960</v>
      </c>
      <c r="B4693" s="10">
        <v>44998</v>
      </c>
      <c r="C4693">
        <v>1</v>
      </c>
      <c r="D4693">
        <v>15</v>
      </c>
      <c r="E4693">
        <v>4</v>
      </c>
      <c r="F4693">
        <v>10</v>
      </c>
      <c r="G4693">
        <v>19</v>
      </c>
      <c r="H4693">
        <v>4</v>
      </c>
      <c r="I4693">
        <v>0</v>
      </c>
      <c r="J4693">
        <v>0</v>
      </c>
      <c r="K4693">
        <v>52</v>
      </c>
    </row>
    <row r="4694" spans="1:11" x14ac:dyDescent="0.35">
      <c r="A4694">
        <v>1960</v>
      </c>
      <c r="B4694" s="10">
        <v>44998</v>
      </c>
      <c r="C4694">
        <v>2</v>
      </c>
      <c r="D4694">
        <v>7</v>
      </c>
      <c r="E4694">
        <v>0</v>
      </c>
      <c r="F4694">
        <v>7</v>
      </c>
      <c r="G4694">
        <v>10</v>
      </c>
      <c r="H4694">
        <v>1</v>
      </c>
      <c r="I4694">
        <v>0</v>
      </c>
      <c r="J4694">
        <v>0</v>
      </c>
      <c r="K4694">
        <v>25</v>
      </c>
    </row>
    <row r="4695" spans="1:11" x14ac:dyDescent="0.35">
      <c r="A4695">
        <v>1960</v>
      </c>
      <c r="B4695" s="10">
        <v>45005</v>
      </c>
      <c r="C4695">
        <v>1</v>
      </c>
      <c r="D4695">
        <v>20</v>
      </c>
      <c r="E4695">
        <v>2</v>
      </c>
      <c r="F4695">
        <v>13</v>
      </c>
      <c r="G4695">
        <v>23</v>
      </c>
      <c r="H4695">
        <v>10</v>
      </c>
      <c r="I4695">
        <v>0</v>
      </c>
      <c r="J4695">
        <v>0</v>
      </c>
      <c r="K4695">
        <v>68</v>
      </c>
    </row>
    <row r="4696" spans="1:11" x14ac:dyDescent="0.35">
      <c r="A4696">
        <v>1960</v>
      </c>
      <c r="B4696" s="10">
        <v>45005</v>
      </c>
      <c r="C4696">
        <v>2</v>
      </c>
      <c r="D4696">
        <v>11</v>
      </c>
      <c r="E4696">
        <v>1</v>
      </c>
      <c r="F4696">
        <v>7</v>
      </c>
      <c r="G4696">
        <v>13</v>
      </c>
      <c r="H4696">
        <v>2</v>
      </c>
      <c r="I4696">
        <v>0</v>
      </c>
      <c r="J4696">
        <v>0</v>
      </c>
      <c r="K4696">
        <v>34</v>
      </c>
    </row>
    <row r="4697" spans="1:11" x14ac:dyDescent="0.35">
      <c r="A4697">
        <v>1960</v>
      </c>
      <c r="B4697" s="10">
        <v>45012</v>
      </c>
      <c r="C4697">
        <v>1</v>
      </c>
      <c r="D4697">
        <v>21</v>
      </c>
      <c r="E4697">
        <v>5</v>
      </c>
      <c r="F4697">
        <v>10</v>
      </c>
      <c r="G4697">
        <v>16</v>
      </c>
      <c r="H4697">
        <v>8</v>
      </c>
      <c r="I4697">
        <v>0</v>
      </c>
      <c r="J4697">
        <v>0</v>
      </c>
      <c r="K4697">
        <v>60</v>
      </c>
    </row>
    <row r="4698" spans="1:11" x14ac:dyDescent="0.35">
      <c r="A4698">
        <v>1960</v>
      </c>
      <c r="B4698" s="10">
        <v>45012</v>
      </c>
      <c r="C4698">
        <v>2</v>
      </c>
      <c r="D4698">
        <v>10</v>
      </c>
      <c r="E4698">
        <v>2</v>
      </c>
      <c r="F4698">
        <v>3</v>
      </c>
      <c r="G4698">
        <v>8</v>
      </c>
      <c r="H4698">
        <v>0</v>
      </c>
      <c r="I4698">
        <v>0</v>
      </c>
      <c r="J4698">
        <v>0</v>
      </c>
      <c r="K4698">
        <v>23</v>
      </c>
    </row>
    <row r="4699" spans="1:11" x14ac:dyDescent="0.35">
      <c r="A4699">
        <v>1960</v>
      </c>
      <c r="B4699" s="10">
        <v>45019</v>
      </c>
      <c r="C4699">
        <v>1</v>
      </c>
      <c r="D4699">
        <v>13</v>
      </c>
      <c r="E4699">
        <v>4</v>
      </c>
      <c r="F4699">
        <v>17</v>
      </c>
      <c r="G4699">
        <v>19</v>
      </c>
      <c r="H4699">
        <v>2</v>
      </c>
      <c r="I4699">
        <v>0</v>
      </c>
      <c r="J4699">
        <v>0</v>
      </c>
      <c r="K4699">
        <v>55</v>
      </c>
    </row>
    <row r="4700" spans="1:11" x14ac:dyDescent="0.3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5</v>
      </c>
      <c r="G4700">
        <v>12</v>
      </c>
      <c r="H4700">
        <v>3</v>
      </c>
      <c r="I4700">
        <v>0</v>
      </c>
      <c r="J4700">
        <v>0</v>
      </c>
      <c r="K4700">
        <v>27</v>
      </c>
    </row>
    <row r="4701" spans="1:11" x14ac:dyDescent="0.35">
      <c r="A4701">
        <v>1960</v>
      </c>
      <c r="B4701" s="10">
        <v>45026</v>
      </c>
      <c r="C4701">
        <v>1</v>
      </c>
      <c r="D4701">
        <v>16</v>
      </c>
      <c r="E4701">
        <v>0</v>
      </c>
      <c r="F4701">
        <v>17</v>
      </c>
      <c r="G4701">
        <v>29</v>
      </c>
      <c r="H4701">
        <v>2</v>
      </c>
      <c r="I4701">
        <v>0</v>
      </c>
      <c r="J4701">
        <v>0</v>
      </c>
      <c r="K4701">
        <v>64</v>
      </c>
    </row>
    <row r="4702" spans="1:11" x14ac:dyDescent="0.35">
      <c r="A4702">
        <v>1960</v>
      </c>
      <c r="B4702" s="10">
        <v>45026</v>
      </c>
      <c r="C4702">
        <v>2</v>
      </c>
      <c r="D4702">
        <v>13</v>
      </c>
      <c r="E4702">
        <v>0</v>
      </c>
      <c r="F4702">
        <v>8</v>
      </c>
      <c r="G4702">
        <v>13</v>
      </c>
      <c r="H4702">
        <v>1</v>
      </c>
      <c r="I4702">
        <v>0</v>
      </c>
      <c r="J4702">
        <v>0</v>
      </c>
      <c r="K4702">
        <v>35</v>
      </c>
    </row>
    <row r="4703" spans="1:11" x14ac:dyDescent="0.35">
      <c r="A4703">
        <v>1960</v>
      </c>
      <c r="B4703" s="10">
        <v>45033</v>
      </c>
      <c r="C4703">
        <v>1</v>
      </c>
      <c r="D4703">
        <v>15</v>
      </c>
      <c r="E4703">
        <v>6</v>
      </c>
      <c r="F4703">
        <v>11</v>
      </c>
      <c r="G4703">
        <v>23</v>
      </c>
      <c r="H4703">
        <v>8</v>
      </c>
      <c r="I4703">
        <v>0</v>
      </c>
      <c r="J4703">
        <v>0</v>
      </c>
      <c r="K4703">
        <v>63</v>
      </c>
    </row>
    <row r="4704" spans="1:11" x14ac:dyDescent="0.35">
      <c r="A4704">
        <v>1960</v>
      </c>
      <c r="B4704" s="10">
        <v>45033</v>
      </c>
      <c r="C4704">
        <v>2</v>
      </c>
      <c r="D4704">
        <v>9</v>
      </c>
      <c r="E4704">
        <v>0</v>
      </c>
      <c r="F4704">
        <v>7</v>
      </c>
      <c r="G4704">
        <v>8</v>
      </c>
      <c r="H4704">
        <v>2</v>
      </c>
      <c r="I4704">
        <v>0</v>
      </c>
      <c r="J4704">
        <v>0</v>
      </c>
      <c r="K4704">
        <v>26</v>
      </c>
    </row>
    <row r="4705" spans="1:11" x14ac:dyDescent="0.35">
      <c r="A4705">
        <v>1960</v>
      </c>
      <c r="B4705" s="10">
        <v>45040</v>
      </c>
      <c r="C4705">
        <v>1</v>
      </c>
      <c r="D4705">
        <v>13</v>
      </c>
      <c r="E4705">
        <v>5</v>
      </c>
      <c r="F4705">
        <v>16</v>
      </c>
      <c r="G4705">
        <v>24</v>
      </c>
      <c r="H4705">
        <v>7</v>
      </c>
      <c r="I4705">
        <v>0</v>
      </c>
      <c r="J4705">
        <v>0</v>
      </c>
      <c r="K4705">
        <v>65</v>
      </c>
    </row>
    <row r="4706" spans="1:11" x14ac:dyDescent="0.35">
      <c r="A4706">
        <v>1960</v>
      </c>
      <c r="B4706" s="10">
        <v>45040</v>
      </c>
      <c r="C4706">
        <v>2</v>
      </c>
      <c r="D4706">
        <v>8</v>
      </c>
      <c r="E4706">
        <v>1</v>
      </c>
      <c r="F4706">
        <v>8</v>
      </c>
      <c r="G4706">
        <v>15</v>
      </c>
      <c r="H4706">
        <v>4</v>
      </c>
      <c r="I4706">
        <v>0</v>
      </c>
      <c r="J4706">
        <v>0</v>
      </c>
      <c r="K4706">
        <v>36</v>
      </c>
    </row>
    <row r="4707" spans="1:11" x14ac:dyDescent="0.35">
      <c r="A4707">
        <v>1960</v>
      </c>
      <c r="B4707" s="10">
        <v>45047</v>
      </c>
      <c r="C4707">
        <v>1</v>
      </c>
      <c r="D4707">
        <v>19</v>
      </c>
      <c r="E4707">
        <v>1</v>
      </c>
      <c r="F4707">
        <v>15</v>
      </c>
      <c r="G4707">
        <v>34</v>
      </c>
      <c r="H4707">
        <v>6</v>
      </c>
      <c r="I4707">
        <v>0</v>
      </c>
      <c r="J4707">
        <v>0</v>
      </c>
      <c r="K4707">
        <v>75</v>
      </c>
    </row>
    <row r="4708" spans="1:11" x14ac:dyDescent="0.35">
      <c r="A4708">
        <v>1960</v>
      </c>
      <c r="B4708" s="10">
        <v>45047</v>
      </c>
      <c r="C4708">
        <v>2</v>
      </c>
      <c r="D4708">
        <v>9</v>
      </c>
      <c r="E4708">
        <v>0</v>
      </c>
      <c r="F4708">
        <v>10</v>
      </c>
      <c r="G4708">
        <v>15</v>
      </c>
      <c r="H4708">
        <v>2</v>
      </c>
      <c r="I4708">
        <v>0</v>
      </c>
      <c r="J4708">
        <v>0</v>
      </c>
      <c r="K4708">
        <v>36</v>
      </c>
    </row>
    <row r="4709" spans="1:11" x14ac:dyDescent="0.35">
      <c r="A4709">
        <v>1960</v>
      </c>
      <c r="B4709" s="10">
        <v>45054</v>
      </c>
      <c r="C4709">
        <v>1</v>
      </c>
      <c r="D4709">
        <v>14</v>
      </c>
      <c r="E4709">
        <v>2</v>
      </c>
      <c r="F4709">
        <v>13</v>
      </c>
      <c r="G4709">
        <v>25</v>
      </c>
      <c r="H4709">
        <v>7</v>
      </c>
      <c r="I4709">
        <v>0</v>
      </c>
      <c r="J4709">
        <v>0</v>
      </c>
      <c r="K4709">
        <v>61</v>
      </c>
    </row>
    <row r="4710" spans="1:11" x14ac:dyDescent="0.35">
      <c r="A4710">
        <v>1960</v>
      </c>
      <c r="B4710" s="10">
        <v>45054</v>
      </c>
      <c r="C4710">
        <v>2</v>
      </c>
      <c r="D4710">
        <v>6</v>
      </c>
      <c r="E4710">
        <v>2</v>
      </c>
      <c r="F4710">
        <v>2</v>
      </c>
      <c r="G4710">
        <v>10</v>
      </c>
      <c r="H4710">
        <v>4</v>
      </c>
      <c r="I4710">
        <v>0</v>
      </c>
      <c r="J4710">
        <v>0</v>
      </c>
      <c r="K4710">
        <v>24</v>
      </c>
    </row>
    <row r="4711" spans="1:11" x14ac:dyDescent="0.35">
      <c r="A4711">
        <v>1960</v>
      </c>
      <c r="B4711" s="10">
        <v>45061</v>
      </c>
      <c r="C4711">
        <v>1</v>
      </c>
      <c r="D4711">
        <v>18</v>
      </c>
      <c r="E4711">
        <v>3</v>
      </c>
      <c r="F4711">
        <v>8</v>
      </c>
      <c r="G4711">
        <v>33</v>
      </c>
      <c r="H4711">
        <v>2</v>
      </c>
      <c r="I4711">
        <v>0</v>
      </c>
      <c r="J4711">
        <v>0</v>
      </c>
      <c r="K4711">
        <v>64</v>
      </c>
    </row>
    <row r="4712" spans="1:11" x14ac:dyDescent="0.35">
      <c r="A4712">
        <v>1960</v>
      </c>
      <c r="B4712" s="10">
        <v>45061</v>
      </c>
      <c r="C4712">
        <v>2</v>
      </c>
      <c r="D4712">
        <v>6</v>
      </c>
      <c r="E4712">
        <v>2</v>
      </c>
      <c r="F4712">
        <v>4</v>
      </c>
      <c r="G4712">
        <v>10</v>
      </c>
      <c r="H4712">
        <v>1</v>
      </c>
      <c r="I4712">
        <v>0</v>
      </c>
      <c r="J4712">
        <v>0</v>
      </c>
      <c r="K4712">
        <v>23</v>
      </c>
    </row>
    <row r="4713" spans="1:11" x14ac:dyDescent="0.35">
      <c r="A4713">
        <v>1960</v>
      </c>
      <c r="B4713" s="10">
        <v>45068</v>
      </c>
      <c r="C4713">
        <v>1</v>
      </c>
      <c r="D4713">
        <v>12</v>
      </c>
      <c r="E4713">
        <v>3</v>
      </c>
      <c r="F4713">
        <v>6</v>
      </c>
      <c r="G4713">
        <v>22</v>
      </c>
      <c r="H4713">
        <v>6</v>
      </c>
      <c r="I4713">
        <v>0</v>
      </c>
      <c r="J4713">
        <v>0</v>
      </c>
      <c r="K4713">
        <v>49</v>
      </c>
    </row>
    <row r="4714" spans="1:11" x14ac:dyDescent="0.35">
      <c r="A4714">
        <v>1960</v>
      </c>
      <c r="B4714" s="10">
        <v>45068</v>
      </c>
      <c r="C4714">
        <v>2</v>
      </c>
      <c r="D4714">
        <v>10</v>
      </c>
      <c r="E4714">
        <v>2</v>
      </c>
      <c r="F4714">
        <v>2</v>
      </c>
      <c r="G4714">
        <v>12</v>
      </c>
      <c r="H4714">
        <v>2</v>
      </c>
      <c r="I4714">
        <v>0</v>
      </c>
      <c r="J4714">
        <v>0</v>
      </c>
      <c r="K4714">
        <v>28</v>
      </c>
    </row>
    <row r="4715" spans="1:11" x14ac:dyDescent="0.35">
      <c r="A4715">
        <v>1960</v>
      </c>
      <c r="B4715" s="10">
        <v>45075</v>
      </c>
      <c r="C4715">
        <v>1</v>
      </c>
      <c r="D4715">
        <v>17</v>
      </c>
      <c r="E4715">
        <v>0</v>
      </c>
      <c r="F4715">
        <v>13</v>
      </c>
      <c r="G4715">
        <v>26</v>
      </c>
      <c r="H4715">
        <v>3</v>
      </c>
      <c r="I4715">
        <v>0</v>
      </c>
      <c r="J4715">
        <v>0</v>
      </c>
      <c r="K4715">
        <v>59</v>
      </c>
    </row>
    <row r="4716" spans="1:11" x14ac:dyDescent="0.3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8</v>
      </c>
      <c r="G4716">
        <v>6</v>
      </c>
      <c r="H4716">
        <v>2</v>
      </c>
      <c r="I4716">
        <v>0</v>
      </c>
      <c r="J4716">
        <v>0</v>
      </c>
      <c r="K4716">
        <v>25</v>
      </c>
    </row>
    <row r="4717" spans="1:11" x14ac:dyDescent="0.35">
      <c r="A4717">
        <v>1960</v>
      </c>
      <c r="B4717" s="10">
        <v>45082</v>
      </c>
      <c r="C4717">
        <v>1</v>
      </c>
      <c r="D4717">
        <v>13</v>
      </c>
      <c r="E4717">
        <v>4</v>
      </c>
      <c r="F4717">
        <v>9</v>
      </c>
      <c r="G4717">
        <v>17</v>
      </c>
      <c r="H4717">
        <v>4</v>
      </c>
      <c r="I4717">
        <v>0</v>
      </c>
      <c r="J4717">
        <v>0</v>
      </c>
      <c r="K4717">
        <v>47</v>
      </c>
    </row>
    <row r="4718" spans="1:11" x14ac:dyDescent="0.35">
      <c r="A4718">
        <v>1960</v>
      </c>
      <c r="B4718" s="10">
        <v>45082</v>
      </c>
      <c r="C4718">
        <v>2</v>
      </c>
      <c r="D4718">
        <v>4</v>
      </c>
      <c r="E4718">
        <v>0</v>
      </c>
      <c r="F4718">
        <v>6</v>
      </c>
      <c r="G4718">
        <v>9</v>
      </c>
      <c r="H4718">
        <v>3</v>
      </c>
      <c r="I4718">
        <v>0</v>
      </c>
      <c r="J4718">
        <v>0</v>
      </c>
      <c r="K4718">
        <v>22</v>
      </c>
    </row>
    <row r="4719" spans="1:11" x14ac:dyDescent="0.35">
      <c r="A4719">
        <v>1960</v>
      </c>
      <c r="B4719" s="10">
        <v>45089</v>
      </c>
      <c r="C4719">
        <v>1</v>
      </c>
      <c r="D4719">
        <v>16</v>
      </c>
      <c r="E4719">
        <v>1</v>
      </c>
      <c r="F4719">
        <v>11</v>
      </c>
      <c r="G4719">
        <v>23</v>
      </c>
      <c r="H4719">
        <v>8</v>
      </c>
      <c r="I4719">
        <v>0</v>
      </c>
      <c r="J4719">
        <v>0</v>
      </c>
      <c r="K4719">
        <v>59</v>
      </c>
    </row>
    <row r="4720" spans="1:11" x14ac:dyDescent="0.35">
      <c r="A4720">
        <v>1960</v>
      </c>
      <c r="B4720" s="10">
        <v>45089</v>
      </c>
      <c r="C4720">
        <v>2</v>
      </c>
      <c r="D4720">
        <v>5</v>
      </c>
      <c r="E4720">
        <v>3</v>
      </c>
      <c r="F4720">
        <v>6</v>
      </c>
      <c r="G4720">
        <v>15</v>
      </c>
      <c r="H4720">
        <v>0</v>
      </c>
      <c r="I4720">
        <v>0</v>
      </c>
      <c r="J4720">
        <v>0</v>
      </c>
      <c r="K4720">
        <v>29</v>
      </c>
    </row>
    <row r="4721" spans="1:11" x14ac:dyDescent="0.35">
      <c r="A4721">
        <v>1960</v>
      </c>
      <c r="B4721" s="10">
        <v>45096</v>
      </c>
      <c r="C4721">
        <v>1</v>
      </c>
      <c r="D4721">
        <v>9</v>
      </c>
      <c r="E4721">
        <v>1</v>
      </c>
      <c r="F4721">
        <v>12</v>
      </c>
      <c r="G4721">
        <v>18</v>
      </c>
      <c r="H4721">
        <v>9</v>
      </c>
      <c r="I4721">
        <v>0</v>
      </c>
      <c r="J4721">
        <v>0</v>
      </c>
      <c r="K4721">
        <v>49</v>
      </c>
    </row>
    <row r="4722" spans="1:11" x14ac:dyDescent="0.35">
      <c r="A4722">
        <v>1960</v>
      </c>
      <c r="B4722" s="10">
        <v>45096</v>
      </c>
      <c r="C4722">
        <v>2</v>
      </c>
      <c r="D4722">
        <v>6</v>
      </c>
      <c r="E4722">
        <v>1</v>
      </c>
      <c r="F4722">
        <v>4</v>
      </c>
      <c r="G4722">
        <v>5</v>
      </c>
      <c r="H4722">
        <v>3</v>
      </c>
      <c r="I4722">
        <v>0</v>
      </c>
      <c r="J4722">
        <v>0</v>
      </c>
      <c r="K4722">
        <v>19</v>
      </c>
    </row>
    <row r="4723" spans="1:11" x14ac:dyDescent="0.35">
      <c r="A4723">
        <v>1960</v>
      </c>
      <c r="B4723" s="10">
        <v>45103</v>
      </c>
      <c r="C4723">
        <v>1</v>
      </c>
      <c r="D4723">
        <v>19</v>
      </c>
      <c r="E4723">
        <v>5</v>
      </c>
      <c r="F4723">
        <v>13</v>
      </c>
      <c r="G4723">
        <v>26</v>
      </c>
      <c r="H4723">
        <v>9</v>
      </c>
      <c r="I4723">
        <v>0</v>
      </c>
      <c r="J4723">
        <v>0</v>
      </c>
      <c r="K4723">
        <v>72</v>
      </c>
    </row>
    <row r="4724" spans="1:11" x14ac:dyDescent="0.35">
      <c r="A4724">
        <v>1960</v>
      </c>
      <c r="B4724" s="10">
        <v>45103</v>
      </c>
      <c r="C4724">
        <v>2</v>
      </c>
      <c r="D4724">
        <v>11</v>
      </c>
      <c r="E4724">
        <v>1</v>
      </c>
      <c r="F4724">
        <v>2</v>
      </c>
      <c r="G4724">
        <v>12</v>
      </c>
      <c r="H4724">
        <v>4</v>
      </c>
      <c r="I4724">
        <v>0</v>
      </c>
      <c r="J4724">
        <v>0</v>
      </c>
      <c r="K4724">
        <v>30</v>
      </c>
    </row>
    <row r="4725" spans="1:11" x14ac:dyDescent="0.35">
      <c r="A4725">
        <v>1960</v>
      </c>
      <c r="B4725" s="10">
        <v>45110</v>
      </c>
      <c r="C4725">
        <v>1</v>
      </c>
      <c r="D4725">
        <v>9</v>
      </c>
      <c r="E4725">
        <v>5</v>
      </c>
      <c r="F4725">
        <v>17</v>
      </c>
      <c r="G4725">
        <v>31</v>
      </c>
      <c r="H4725">
        <v>4</v>
      </c>
      <c r="I4725">
        <v>1</v>
      </c>
      <c r="J4725">
        <v>0</v>
      </c>
      <c r="K4725">
        <v>67</v>
      </c>
    </row>
    <row r="4726" spans="1:11" x14ac:dyDescent="0.35">
      <c r="A4726">
        <v>1960</v>
      </c>
      <c r="B4726" s="10">
        <v>45110</v>
      </c>
      <c r="C4726">
        <v>2</v>
      </c>
      <c r="D4726">
        <v>17</v>
      </c>
      <c r="E4726">
        <v>0</v>
      </c>
      <c r="F4726">
        <v>3</v>
      </c>
      <c r="G4726">
        <v>17</v>
      </c>
      <c r="H4726">
        <v>3</v>
      </c>
      <c r="I4726">
        <v>0</v>
      </c>
      <c r="J4726">
        <v>0</v>
      </c>
      <c r="K4726">
        <v>40</v>
      </c>
    </row>
    <row r="4727" spans="1:11" x14ac:dyDescent="0.35">
      <c r="A4727">
        <v>1960</v>
      </c>
      <c r="B4727" s="10">
        <v>45117</v>
      </c>
      <c r="C4727">
        <v>1</v>
      </c>
      <c r="D4727">
        <v>12</v>
      </c>
      <c r="E4727">
        <v>5</v>
      </c>
      <c r="F4727">
        <v>9</v>
      </c>
      <c r="G4727">
        <v>33</v>
      </c>
      <c r="H4727">
        <v>5</v>
      </c>
      <c r="I4727">
        <v>1</v>
      </c>
      <c r="J4727">
        <v>0</v>
      </c>
      <c r="K4727">
        <v>65</v>
      </c>
    </row>
    <row r="4728" spans="1:11" x14ac:dyDescent="0.35">
      <c r="A4728">
        <v>1960</v>
      </c>
      <c r="B4728" s="10">
        <v>45117</v>
      </c>
      <c r="C4728">
        <v>2</v>
      </c>
      <c r="D4728">
        <v>7</v>
      </c>
      <c r="E4728">
        <v>0</v>
      </c>
      <c r="F4728">
        <v>2</v>
      </c>
      <c r="G4728">
        <v>13</v>
      </c>
      <c r="H4728">
        <v>1</v>
      </c>
      <c r="I4728">
        <v>0</v>
      </c>
      <c r="J4728">
        <v>0</v>
      </c>
      <c r="K4728">
        <v>23</v>
      </c>
    </row>
    <row r="4729" spans="1:11" x14ac:dyDescent="0.35">
      <c r="A4729">
        <v>1960</v>
      </c>
      <c r="B4729" s="10">
        <v>45124</v>
      </c>
      <c r="C4729">
        <v>1</v>
      </c>
      <c r="D4729">
        <v>17</v>
      </c>
      <c r="E4729">
        <v>2</v>
      </c>
      <c r="F4729">
        <v>9</v>
      </c>
      <c r="G4729">
        <v>29</v>
      </c>
      <c r="H4729">
        <v>4</v>
      </c>
      <c r="I4729">
        <v>0</v>
      </c>
      <c r="J4729">
        <v>0</v>
      </c>
      <c r="K4729">
        <v>61</v>
      </c>
    </row>
    <row r="4730" spans="1:11" x14ac:dyDescent="0.35">
      <c r="A4730">
        <v>1960</v>
      </c>
      <c r="B4730" s="10">
        <v>45124</v>
      </c>
      <c r="C4730">
        <v>2</v>
      </c>
      <c r="D4730">
        <v>3</v>
      </c>
      <c r="E4730">
        <v>1</v>
      </c>
      <c r="F4730">
        <v>1</v>
      </c>
      <c r="G4730">
        <v>10</v>
      </c>
      <c r="H4730">
        <v>3</v>
      </c>
      <c r="I4730">
        <v>0</v>
      </c>
      <c r="J4730">
        <v>0</v>
      </c>
      <c r="K4730">
        <v>18</v>
      </c>
    </row>
    <row r="4731" spans="1:11" x14ac:dyDescent="0.35">
      <c r="A4731">
        <v>1960</v>
      </c>
      <c r="B4731" s="10">
        <v>45131</v>
      </c>
      <c r="C4731">
        <v>1</v>
      </c>
      <c r="D4731">
        <v>9</v>
      </c>
      <c r="E4731">
        <v>1</v>
      </c>
      <c r="F4731">
        <v>7</v>
      </c>
      <c r="G4731">
        <v>27</v>
      </c>
      <c r="H4731">
        <v>6</v>
      </c>
      <c r="I4731">
        <v>0</v>
      </c>
      <c r="J4731">
        <v>0</v>
      </c>
      <c r="K4731">
        <v>50</v>
      </c>
    </row>
    <row r="4732" spans="1:11" x14ac:dyDescent="0.35">
      <c r="A4732">
        <v>1960</v>
      </c>
      <c r="B4732" s="10">
        <v>45131</v>
      </c>
      <c r="C4732">
        <v>2</v>
      </c>
      <c r="D4732">
        <v>9</v>
      </c>
      <c r="E4732">
        <v>1</v>
      </c>
      <c r="F4732">
        <v>10</v>
      </c>
      <c r="G4732">
        <v>6</v>
      </c>
      <c r="H4732">
        <v>2</v>
      </c>
      <c r="I4732">
        <v>0</v>
      </c>
      <c r="J4732">
        <v>0</v>
      </c>
      <c r="K4732">
        <v>28</v>
      </c>
    </row>
    <row r="4733" spans="1:11" x14ac:dyDescent="0.35">
      <c r="A4733">
        <v>1960</v>
      </c>
      <c r="B4733" s="10">
        <v>45138</v>
      </c>
      <c r="C4733">
        <v>1</v>
      </c>
      <c r="D4733">
        <v>25</v>
      </c>
      <c r="E4733">
        <v>3</v>
      </c>
      <c r="F4733">
        <v>9</v>
      </c>
      <c r="G4733">
        <v>23</v>
      </c>
      <c r="H4733">
        <v>6</v>
      </c>
      <c r="I4733">
        <v>0</v>
      </c>
      <c r="J4733">
        <v>0</v>
      </c>
      <c r="K4733">
        <v>66</v>
      </c>
    </row>
    <row r="4734" spans="1:11" x14ac:dyDescent="0.35">
      <c r="A4734">
        <v>1960</v>
      </c>
      <c r="B4734" s="10">
        <v>45138</v>
      </c>
      <c r="C4734">
        <v>2</v>
      </c>
      <c r="D4734">
        <v>6</v>
      </c>
      <c r="E4734">
        <v>2</v>
      </c>
      <c r="F4734">
        <v>5</v>
      </c>
      <c r="G4734">
        <v>10</v>
      </c>
      <c r="H4734">
        <v>3</v>
      </c>
      <c r="I4734">
        <v>0</v>
      </c>
      <c r="J4734">
        <v>0</v>
      </c>
      <c r="K4734">
        <v>26</v>
      </c>
    </row>
    <row r="4735" spans="1:11" x14ac:dyDescent="0.35">
      <c r="A4735">
        <v>1960</v>
      </c>
      <c r="B4735" s="10">
        <v>45145</v>
      </c>
      <c r="C4735">
        <v>1</v>
      </c>
      <c r="D4735">
        <v>11</v>
      </c>
      <c r="E4735">
        <v>3</v>
      </c>
      <c r="F4735">
        <v>9</v>
      </c>
      <c r="G4735">
        <v>23</v>
      </c>
      <c r="H4735">
        <v>9</v>
      </c>
      <c r="I4735">
        <v>0</v>
      </c>
      <c r="J4735">
        <v>0</v>
      </c>
      <c r="K4735">
        <v>55</v>
      </c>
    </row>
    <row r="4736" spans="1:11" x14ac:dyDescent="0.35">
      <c r="A4736">
        <v>1960</v>
      </c>
      <c r="B4736" s="10">
        <v>45145</v>
      </c>
      <c r="C4736">
        <v>2</v>
      </c>
      <c r="D4736">
        <v>10</v>
      </c>
      <c r="E4736">
        <v>1</v>
      </c>
      <c r="F4736">
        <v>2</v>
      </c>
      <c r="G4736">
        <v>17</v>
      </c>
      <c r="H4736">
        <v>1</v>
      </c>
      <c r="I4736">
        <v>0</v>
      </c>
      <c r="J4736">
        <v>0</v>
      </c>
      <c r="K4736">
        <v>31</v>
      </c>
    </row>
    <row r="4737" spans="1:11" x14ac:dyDescent="0.35">
      <c r="A4737">
        <v>1960</v>
      </c>
      <c r="B4737" s="10">
        <v>45152</v>
      </c>
      <c r="C4737">
        <v>1</v>
      </c>
      <c r="D4737">
        <v>24</v>
      </c>
      <c r="E4737">
        <v>4</v>
      </c>
      <c r="F4737">
        <v>8</v>
      </c>
      <c r="G4737">
        <v>25</v>
      </c>
      <c r="H4737">
        <v>5</v>
      </c>
      <c r="I4737">
        <v>0</v>
      </c>
      <c r="J4737">
        <v>0</v>
      </c>
      <c r="K4737">
        <v>66</v>
      </c>
    </row>
    <row r="4738" spans="1:11" x14ac:dyDescent="0.35">
      <c r="A4738">
        <v>1960</v>
      </c>
      <c r="B4738" s="10">
        <v>45152</v>
      </c>
      <c r="C4738">
        <v>2</v>
      </c>
      <c r="D4738">
        <v>9</v>
      </c>
      <c r="E4738">
        <v>1</v>
      </c>
      <c r="F4738">
        <v>3</v>
      </c>
      <c r="G4738">
        <v>8</v>
      </c>
      <c r="H4738">
        <v>5</v>
      </c>
      <c r="I4738">
        <v>0</v>
      </c>
      <c r="J4738">
        <v>0</v>
      </c>
      <c r="K4738">
        <v>26</v>
      </c>
    </row>
    <row r="4739" spans="1:11" x14ac:dyDescent="0.35">
      <c r="A4739">
        <v>1960</v>
      </c>
      <c r="B4739" s="10">
        <v>45159</v>
      </c>
      <c r="C4739">
        <v>1</v>
      </c>
      <c r="D4739">
        <v>15</v>
      </c>
      <c r="E4739">
        <v>4</v>
      </c>
      <c r="F4739">
        <v>13</v>
      </c>
      <c r="G4739">
        <v>18</v>
      </c>
      <c r="H4739">
        <v>4</v>
      </c>
      <c r="I4739">
        <v>0</v>
      </c>
      <c r="J4739">
        <v>0</v>
      </c>
      <c r="K4739">
        <v>54</v>
      </c>
    </row>
    <row r="4740" spans="1:11" x14ac:dyDescent="0.35">
      <c r="A4740">
        <v>1960</v>
      </c>
      <c r="B4740" s="10">
        <v>45159</v>
      </c>
      <c r="C4740">
        <v>2</v>
      </c>
      <c r="D4740">
        <v>8</v>
      </c>
      <c r="E4740">
        <v>1</v>
      </c>
      <c r="F4740">
        <v>8</v>
      </c>
      <c r="G4740">
        <v>11</v>
      </c>
      <c r="H4740">
        <v>3</v>
      </c>
      <c r="I4740">
        <v>0</v>
      </c>
      <c r="J4740">
        <v>0</v>
      </c>
      <c r="K4740">
        <v>31</v>
      </c>
    </row>
    <row r="4741" spans="1:11" x14ac:dyDescent="0.35">
      <c r="A4741">
        <v>1960</v>
      </c>
      <c r="B4741" s="10">
        <v>45166</v>
      </c>
      <c r="C4741">
        <v>1</v>
      </c>
      <c r="D4741">
        <v>12</v>
      </c>
      <c r="E4741">
        <v>2</v>
      </c>
      <c r="F4741">
        <v>14</v>
      </c>
      <c r="G4741">
        <v>28</v>
      </c>
      <c r="H4741">
        <v>6</v>
      </c>
      <c r="I4741">
        <v>0</v>
      </c>
      <c r="J4741">
        <v>0</v>
      </c>
      <c r="K4741">
        <v>62</v>
      </c>
    </row>
    <row r="4742" spans="1:11" x14ac:dyDescent="0.35">
      <c r="A4742">
        <v>1960</v>
      </c>
      <c r="B4742" s="10">
        <v>45166</v>
      </c>
      <c r="C4742">
        <v>2</v>
      </c>
      <c r="D4742">
        <v>5</v>
      </c>
      <c r="E4742">
        <v>0</v>
      </c>
      <c r="F4742">
        <v>4</v>
      </c>
      <c r="G4742">
        <v>15</v>
      </c>
      <c r="H4742">
        <v>1</v>
      </c>
      <c r="I4742">
        <v>0</v>
      </c>
      <c r="J4742">
        <v>0</v>
      </c>
      <c r="K4742">
        <v>25</v>
      </c>
    </row>
    <row r="4743" spans="1:11" x14ac:dyDescent="0.35">
      <c r="A4743">
        <v>1960</v>
      </c>
      <c r="B4743" s="10">
        <v>45173</v>
      </c>
      <c r="C4743">
        <v>1</v>
      </c>
      <c r="D4743">
        <v>18</v>
      </c>
      <c r="E4743">
        <v>2</v>
      </c>
      <c r="F4743">
        <v>11</v>
      </c>
      <c r="G4743">
        <v>30</v>
      </c>
      <c r="H4743">
        <v>3</v>
      </c>
      <c r="I4743">
        <v>0</v>
      </c>
      <c r="J4743">
        <v>0</v>
      </c>
      <c r="K4743">
        <v>64</v>
      </c>
    </row>
    <row r="4744" spans="1:11" x14ac:dyDescent="0.35">
      <c r="A4744">
        <v>1960</v>
      </c>
      <c r="B4744" s="10">
        <v>45173</v>
      </c>
      <c r="C4744">
        <v>2</v>
      </c>
      <c r="D4744">
        <v>11</v>
      </c>
      <c r="E4744">
        <v>2</v>
      </c>
      <c r="F4744">
        <v>5</v>
      </c>
      <c r="G4744">
        <v>12</v>
      </c>
      <c r="H4744">
        <v>1</v>
      </c>
      <c r="I4744">
        <v>0</v>
      </c>
      <c r="J4744">
        <v>0</v>
      </c>
      <c r="K4744">
        <v>31</v>
      </c>
    </row>
    <row r="4745" spans="1:11" x14ac:dyDescent="0.35">
      <c r="A4745">
        <v>1960</v>
      </c>
      <c r="B4745" s="10">
        <v>45180</v>
      </c>
      <c r="C4745">
        <v>1</v>
      </c>
      <c r="D4745">
        <v>17</v>
      </c>
      <c r="E4745">
        <v>1</v>
      </c>
      <c r="F4745">
        <v>11</v>
      </c>
      <c r="G4745">
        <v>29</v>
      </c>
      <c r="H4745">
        <v>7</v>
      </c>
      <c r="I4745">
        <v>0</v>
      </c>
      <c r="J4745">
        <v>0</v>
      </c>
      <c r="K4745">
        <v>65</v>
      </c>
    </row>
    <row r="4746" spans="1:11" x14ac:dyDescent="0.35">
      <c r="A4746">
        <v>1960</v>
      </c>
      <c r="B4746" s="10">
        <v>45180</v>
      </c>
      <c r="C4746">
        <v>2</v>
      </c>
      <c r="D4746">
        <v>4</v>
      </c>
      <c r="E4746">
        <v>1</v>
      </c>
      <c r="F4746">
        <v>7</v>
      </c>
      <c r="G4746">
        <v>8</v>
      </c>
      <c r="H4746">
        <v>2</v>
      </c>
      <c r="I4746">
        <v>0</v>
      </c>
      <c r="J4746">
        <v>0</v>
      </c>
      <c r="K4746">
        <v>22</v>
      </c>
    </row>
    <row r="4747" spans="1:11" x14ac:dyDescent="0.35">
      <c r="A4747">
        <v>1960</v>
      </c>
      <c r="B4747" s="10">
        <v>45187</v>
      </c>
      <c r="C4747">
        <v>1</v>
      </c>
      <c r="D4747">
        <v>12</v>
      </c>
      <c r="E4747">
        <v>3</v>
      </c>
      <c r="F4747">
        <v>13</v>
      </c>
      <c r="G4747">
        <v>22</v>
      </c>
      <c r="H4747">
        <v>8</v>
      </c>
      <c r="I4747">
        <v>0</v>
      </c>
      <c r="J4747">
        <v>0</v>
      </c>
      <c r="K4747">
        <v>58</v>
      </c>
    </row>
    <row r="4748" spans="1:11" x14ac:dyDescent="0.35">
      <c r="A4748">
        <v>1960</v>
      </c>
      <c r="B4748" s="10">
        <v>45187</v>
      </c>
      <c r="C4748">
        <v>2</v>
      </c>
      <c r="D4748">
        <v>6</v>
      </c>
      <c r="E4748">
        <v>0</v>
      </c>
      <c r="F4748">
        <v>11</v>
      </c>
      <c r="G4748">
        <v>7</v>
      </c>
      <c r="H4748">
        <v>3</v>
      </c>
      <c r="I4748">
        <v>0</v>
      </c>
      <c r="J4748">
        <v>0</v>
      </c>
      <c r="K4748">
        <v>27</v>
      </c>
    </row>
    <row r="4749" spans="1:11" x14ac:dyDescent="0.35">
      <c r="A4749">
        <v>1960</v>
      </c>
      <c r="B4749" s="10">
        <v>45194</v>
      </c>
      <c r="C4749">
        <v>1</v>
      </c>
      <c r="D4749">
        <v>15</v>
      </c>
      <c r="E4749">
        <v>3</v>
      </c>
      <c r="F4749">
        <v>8</v>
      </c>
      <c r="G4749">
        <v>26</v>
      </c>
      <c r="H4749">
        <v>8</v>
      </c>
      <c r="I4749">
        <v>0</v>
      </c>
      <c r="J4749">
        <v>0</v>
      </c>
      <c r="K4749">
        <v>60</v>
      </c>
    </row>
    <row r="4750" spans="1:11" x14ac:dyDescent="0.35">
      <c r="A4750">
        <v>1960</v>
      </c>
      <c r="B4750" s="10">
        <v>45194</v>
      </c>
      <c r="C4750">
        <v>2</v>
      </c>
      <c r="D4750">
        <v>6</v>
      </c>
      <c r="E4750">
        <v>1</v>
      </c>
      <c r="F4750">
        <v>8</v>
      </c>
      <c r="G4750">
        <v>11</v>
      </c>
      <c r="H4750">
        <v>3</v>
      </c>
      <c r="I4750">
        <v>0</v>
      </c>
      <c r="J4750">
        <v>0</v>
      </c>
      <c r="K4750">
        <v>29</v>
      </c>
    </row>
    <row r="4751" spans="1:11" x14ac:dyDescent="0.35">
      <c r="A4751">
        <v>1960</v>
      </c>
      <c r="B4751" s="10">
        <v>45201</v>
      </c>
      <c r="C4751">
        <v>1</v>
      </c>
      <c r="D4751">
        <v>19</v>
      </c>
      <c r="E4751">
        <v>3</v>
      </c>
      <c r="F4751">
        <v>9</v>
      </c>
      <c r="G4751">
        <v>22</v>
      </c>
      <c r="H4751">
        <v>3</v>
      </c>
      <c r="I4751">
        <v>0</v>
      </c>
      <c r="J4751">
        <v>0</v>
      </c>
      <c r="K4751">
        <v>56</v>
      </c>
    </row>
    <row r="4752" spans="1:11" x14ac:dyDescent="0.35">
      <c r="A4752">
        <v>1960</v>
      </c>
      <c r="B4752" s="10">
        <v>45201</v>
      </c>
      <c r="C4752">
        <v>2</v>
      </c>
      <c r="D4752">
        <v>7</v>
      </c>
      <c r="E4752">
        <v>3</v>
      </c>
      <c r="F4752">
        <v>5</v>
      </c>
      <c r="G4752">
        <v>10</v>
      </c>
      <c r="H4752">
        <v>2</v>
      </c>
      <c r="I4752">
        <v>0</v>
      </c>
      <c r="J4752">
        <v>0</v>
      </c>
      <c r="K4752">
        <v>27</v>
      </c>
    </row>
    <row r="4753" spans="1:11" x14ac:dyDescent="0.35">
      <c r="A4753">
        <v>1960</v>
      </c>
      <c r="B4753" s="10">
        <v>45208</v>
      </c>
      <c r="C4753">
        <v>1</v>
      </c>
      <c r="D4753">
        <v>13</v>
      </c>
      <c r="E4753">
        <v>4</v>
      </c>
      <c r="F4753">
        <v>11</v>
      </c>
      <c r="G4753">
        <v>39</v>
      </c>
      <c r="H4753">
        <v>10</v>
      </c>
      <c r="I4753">
        <v>0</v>
      </c>
      <c r="J4753">
        <v>0</v>
      </c>
      <c r="K4753">
        <v>77</v>
      </c>
    </row>
    <row r="4754" spans="1:11" x14ac:dyDescent="0.35">
      <c r="A4754">
        <v>1960</v>
      </c>
      <c r="B4754" s="10">
        <v>45208</v>
      </c>
      <c r="C4754">
        <v>2</v>
      </c>
      <c r="D4754">
        <v>9</v>
      </c>
      <c r="E4754">
        <v>2</v>
      </c>
      <c r="F4754">
        <v>11</v>
      </c>
      <c r="G4754">
        <v>16</v>
      </c>
      <c r="H4754">
        <v>4</v>
      </c>
      <c r="I4754">
        <v>0</v>
      </c>
      <c r="J4754">
        <v>0</v>
      </c>
      <c r="K4754">
        <v>42</v>
      </c>
    </row>
    <row r="4755" spans="1:11" x14ac:dyDescent="0.35">
      <c r="A4755">
        <v>1960</v>
      </c>
      <c r="B4755" s="10">
        <v>45215</v>
      </c>
      <c r="C4755">
        <v>1</v>
      </c>
      <c r="D4755">
        <v>16</v>
      </c>
      <c r="E4755">
        <v>3</v>
      </c>
      <c r="F4755">
        <v>14</v>
      </c>
      <c r="G4755">
        <v>24</v>
      </c>
      <c r="H4755">
        <v>4</v>
      </c>
      <c r="I4755">
        <v>0</v>
      </c>
      <c r="J4755">
        <v>0</v>
      </c>
      <c r="K4755">
        <v>61</v>
      </c>
    </row>
    <row r="4756" spans="1:11" x14ac:dyDescent="0.35">
      <c r="A4756">
        <v>1960</v>
      </c>
      <c r="B4756" s="10">
        <v>45215</v>
      </c>
      <c r="C4756">
        <v>2</v>
      </c>
      <c r="D4756">
        <v>4</v>
      </c>
      <c r="E4756">
        <v>2</v>
      </c>
      <c r="F4756">
        <v>3</v>
      </c>
      <c r="G4756">
        <v>14</v>
      </c>
      <c r="H4756">
        <v>2</v>
      </c>
      <c r="I4756">
        <v>0</v>
      </c>
      <c r="J4756">
        <v>0</v>
      </c>
      <c r="K4756">
        <v>25</v>
      </c>
    </row>
    <row r="4757" spans="1:11" x14ac:dyDescent="0.35">
      <c r="A4757">
        <v>1960</v>
      </c>
      <c r="B4757" s="10">
        <v>45222</v>
      </c>
      <c r="C4757">
        <v>1</v>
      </c>
      <c r="D4757">
        <v>12</v>
      </c>
      <c r="E4757">
        <v>3</v>
      </c>
      <c r="F4757">
        <v>16</v>
      </c>
      <c r="G4757">
        <v>32</v>
      </c>
      <c r="H4757">
        <v>6</v>
      </c>
      <c r="I4757">
        <v>0</v>
      </c>
      <c r="J4757">
        <v>0</v>
      </c>
      <c r="K4757">
        <v>69</v>
      </c>
    </row>
    <row r="4758" spans="1:11" x14ac:dyDescent="0.35">
      <c r="A4758">
        <v>1960</v>
      </c>
      <c r="B4758" s="10">
        <v>45222</v>
      </c>
      <c r="C4758">
        <v>2</v>
      </c>
      <c r="D4758">
        <v>7</v>
      </c>
      <c r="E4758">
        <v>2</v>
      </c>
      <c r="F4758">
        <v>4</v>
      </c>
      <c r="G4758">
        <v>13</v>
      </c>
      <c r="H4758">
        <v>3</v>
      </c>
      <c r="I4758">
        <v>0</v>
      </c>
      <c r="J4758">
        <v>0</v>
      </c>
      <c r="K4758">
        <v>29</v>
      </c>
    </row>
    <row r="4759" spans="1:11" x14ac:dyDescent="0.35">
      <c r="A4759">
        <v>1960</v>
      </c>
      <c r="B4759" s="10">
        <v>45229</v>
      </c>
      <c r="C4759">
        <v>1</v>
      </c>
      <c r="D4759">
        <v>9</v>
      </c>
      <c r="E4759">
        <v>2</v>
      </c>
      <c r="F4759">
        <v>14</v>
      </c>
      <c r="G4759">
        <v>26</v>
      </c>
      <c r="H4759">
        <v>5</v>
      </c>
      <c r="I4759">
        <v>2</v>
      </c>
      <c r="J4759">
        <v>0</v>
      </c>
      <c r="K4759">
        <v>58</v>
      </c>
    </row>
    <row r="4760" spans="1:11" x14ac:dyDescent="0.35">
      <c r="A4760">
        <v>1960</v>
      </c>
      <c r="B4760" s="10">
        <v>45229</v>
      </c>
      <c r="C4760">
        <v>2</v>
      </c>
      <c r="D4760">
        <v>14</v>
      </c>
      <c r="E4760">
        <v>0</v>
      </c>
      <c r="F4760">
        <v>4</v>
      </c>
      <c r="G4760">
        <v>12</v>
      </c>
      <c r="H4760">
        <v>4</v>
      </c>
      <c r="I4760">
        <v>0</v>
      </c>
      <c r="J4760">
        <v>0</v>
      </c>
      <c r="K4760">
        <v>34</v>
      </c>
    </row>
    <row r="4761" spans="1:11" x14ac:dyDescent="0.35">
      <c r="A4761">
        <v>1960</v>
      </c>
      <c r="B4761" s="10">
        <v>45236</v>
      </c>
      <c r="C4761">
        <v>1</v>
      </c>
      <c r="D4761">
        <v>20</v>
      </c>
      <c r="E4761">
        <v>5</v>
      </c>
      <c r="F4761">
        <v>16</v>
      </c>
      <c r="G4761">
        <v>29</v>
      </c>
      <c r="H4761">
        <v>4</v>
      </c>
      <c r="I4761">
        <v>0</v>
      </c>
      <c r="J4761">
        <v>0</v>
      </c>
      <c r="K4761">
        <v>74</v>
      </c>
    </row>
    <row r="4762" spans="1:11" x14ac:dyDescent="0.35">
      <c r="A4762">
        <v>1960</v>
      </c>
      <c r="B4762" s="10">
        <v>45236</v>
      </c>
      <c r="C4762">
        <v>2</v>
      </c>
      <c r="D4762">
        <v>13</v>
      </c>
      <c r="E4762">
        <v>0</v>
      </c>
      <c r="F4762">
        <v>8</v>
      </c>
      <c r="G4762">
        <v>9</v>
      </c>
      <c r="H4762">
        <v>4</v>
      </c>
      <c r="I4762">
        <v>0</v>
      </c>
      <c r="J4762">
        <v>0</v>
      </c>
      <c r="K4762">
        <v>34</v>
      </c>
    </row>
    <row r="4763" spans="1:11" x14ac:dyDescent="0.35">
      <c r="A4763">
        <v>1960</v>
      </c>
      <c r="B4763" s="10">
        <v>45243</v>
      </c>
      <c r="C4763">
        <v>1</v>
      </c>
      <c r="D4763">
        <v>21</v>
      </c>
      <c r="E4763">
        <v>3</v>
      </c>
      <c r="F4763">
        <v>7</v>
      </c>
      <c r="G4763">
        <v>28</v>
      </c>
      <c r="H4763">
        <v>10</v>
      </c>
      <c r="I4763">
        <v>0</v>
      </c>
      <c r="J4763">
        <v>0</v>
      </c>
      <c r="K4763">
        <v>69</v>
      </c>
    </row>
    <row r="4764" spans="1:11" x14ac:dyDescent="0.35">
      <c r="A4764">
        <v>1960</v>
      </c>
      <c r="B4764" s="10">
        <v>45243</v>
      </c>
      <c r="C4764">
        <v>2</v>
      </c>
      <c r="D4764">
        <v>13</v>
      </c>
      <c r="E4764">
        <v>1</v>
      </c>
      <c r="F4764">
        <v>5</v>
      </c>
      <c r="G4764">
        <v>13</v>
      </c>
      <c r="H4764">
        <v>2</v>
      </c>
      <c r="I4764">
        <v>2</v>
      </c>
      <c r="J4764">
        <v>0</v>
      </c>
      <c r="K4764">
        <v>36</v>
      </c>
    </row>
    <row r="4765" spans="1:11" x14ac:dyDescent="0.35">
      <c r="A4765">
        <v>1960</v>
      </c>
      <c r="B4765" s="10">
        <v>45250</v>
      </c>
      <c r="C4765">
        <v>1</v>
      </c>
      <c r="D4765">
        <v>23</v>
      </c>
      <c r="E4765">
        <v>1</v>
      </c>
      <c r="F4765">
        <v>8</v>
      </c>
      <c r="G4765">
        <v>24</v>
      </c>
      <c r="H4765">
        <v>5</v>
      </c>
      <c r="I4765">
        <v>0</v>
      </c>
      <c r="J4765">
        <v>0</v>
      </c>
      <c r="K4765">
        <v>61</v>
      </c>
    </row>
    <row r="4766" spans="1:11" x14ac:dyDescent="0.35">
      <c r="A4766">
        <v>1960</v>
      </c>
      <c r="B4766" s="10">
        <v>45250</v>
      </c>
      <c r="C4766">
        <v>2</v>
      </c>
      <c r="D4766">
        <v>10</v>
      </c>
      <c r="E4766">
        <v>2</v>
      </c>
      <c r="F4766">
        <v>5</v>
      </c>
      <c r="G4766">
        <v>16</v>
      </c>
      <c r="H4766">
        <v>1</v>
      </c>
      <c r="I4766">
        <v>0</v>
      </c>
      <c r="J4766">
        <v>0</v>
      </c>
      <c r="K4766">
        <v>34</v>
      </c>
    </row>
    <row r="4767" spans="1:11" x14ac:dyDescent="0.35">
      <c r="A4767">
        <v>1960</v>
      </c>
      <c r="B4767" s="10">
        <v>45257</v>
      </c>
      <c r="C4767">
        <v>1</v>
      </c>
      <c r="D4767">
        <v>13</v>
      </c>
      <c r="E4767">
        <v>4</v>
      </c>
      <c r="F4767">
        <v>17</v>
      </c>
      <c r="G4767">
        <v>35</v>
      </c>
      <c r="H4767">
        <v>6</v>
      </c>
      <c r="I4767">
        <v>0</v>
      </c>
      <c r="J4767">
        <v>0</v>
      </c>
      <c r="K4767">
        <v>75</v>
      </c>
    </row>
    <row r="4768" spans="1:11" x14ac:dyDescent="0.35">
      <c r="A4768">
        <v>1960</v>
      </c>
      <c r="B4768" s="10">
        <v>45257</v>
      </c>
      <c r="C4768">
        <v>2</v>
      </c>
      <c r="D4768">
        <v>5</v>
      </c>
      <c r="E4768">
        <v>1</v>
      </c>
      <c r="F4768">
        <v>10</v>
      </c>
      <c r="G4768">
        <v>8</v>
      </c>
      <c r="H4768">
        <v>2</v>
      </c>
      <c r="I4768">
        <v>2</v>
      </c>
      <c r="J4768">
        <v>0</v>
      </c>
      <c r="K4768">
        <v>28</v>
      </c>
    </row>
    <row r="4769" spans="1:11" x14ac:dyDescent="0.35">
      <c r="A4769">
        <v>1960</v>
      </c>
      <c r="B4769" s="10">
        <v>45264</v>
      </c>
      <c r="C4769">
        <v>1</v>
      </c>
      <c r="D4769">
        <v>19</v>
      </c>
      <c r="E4769">
        <v>3</v>
      </c>
      <c r="F4769">
        <v>14</v>
      </c>
      <c r="G4769">
        <v>27</v>
      </c>
      <c r="H4769">
        <v>7</v>
      </c>
      <c r="I4769">
        <v>0</v>
      </c>
      <c r="J4769">
        <v>0</v>
      </c>
      <c r="K4769">
        <v>70</v>
      </c>
    </row>
    <row r="4770" spans="1:11" x14ac:dyDescent="0.35">
      <c r="A4770">
        <v>1960</v>
      </c>
      <c r="B4770" s="10">
        <v>45264</v>
      </c>
      <c r="C4770">
        <v>2</v>
      </c>
      <c r="D4770">
        <v>13</v>
      </c>
      <c r="E4770">
        <v>1</v>
      </c>
      <c r="F4770">
        <v>5</v>
      </c>
      <c r="G4770">
        <v>14</v>
      </c>
      <c r="H4770">
        <v>5</v>
      </c>
      <c r="I4770">
        <v>2</v>
      </c>
      <c r="J4770">
        <v>0</v>
      </c>
      <c r="K4770">
        <v>40</v>
      </c>
    </row>
    <row r="4771" spans="1:11" x14ac:dyDescent="0.35">
      <c r="A4771">
        <v>1960</v>
      </c>
      <c r="B4771" s="10">
        <v>45271</v>
      </c>
      <c r="C4771">
        <v>1</v>
      </c>
      <c r="D4771">
        <v>18</v>
      </c>
      <c r="E4771">
        <v>1</v>
      </c>
      <c r="F4771">
        <v>13</v>
      </c>
      <c r="G4771">
        <v>25</v>
      </c>
      <c r="H4771">
        <v>6</v>
      </c>
      <c r="I4771">
        <v>3</v>
      </c>
      <c r="J4771">
        <v>0</v>
      </c>
      <c r="K4771">
        <v>66</v>
      </c>
    </row>
    <row r="4772" spans="1:11" x14ac:dyDescent="0.35">
      <c r="A4772">
        <v>1960</v>
      </c>
      <c r="B4772" s="10">
        <v>45271</v>
      </c>
      <c r="C4772">
        <v>2</v>
      </c>
      <c r="D4772">
        <v>8</v>
      </c>
      <c r="E4772">
        <v>2</v>
      </c>
      <c r="F4772">
        <v>5</v>
      </c>
      <c r="G4772">
        <v>11</v>
      </c>
      <c r="H4772">
        <v>6</v>
      </c>
      <c r="I4772">
        <v>1</v>
      </c>
      <c r="J4772">
        <v>0</v>
      </c>
      <c r="K4772">
        <v>33</v>
      </c>
    </row>
    <row r="4773" spans="1:11" x14ac:dyDescent="0.35">
      <c r="A4773">
        <v>1960</v>
      </c>
      <c r="B4773" s="10">
        <v>45278</v>
      </c>
      <c r="C4773">
        <v>1</v>
      </c>
      <c r="D4773">
        <v>14</v>
      </c>
      <c r="E4773">
        <v>4</v>
      </c>
      <c r="F4773">
        <v>8</v>
      </c>
      <c r="G4773">
        <v>20</v>
      </c>
      <c r="H4773">
        <v>3</v>
      </c>
      <c r="I4773">
        <v>2</v>
      </c>
      <c r="J4773">
        <v>0</v>
      </c>
      <c r="K4773">
        <v>51</v>
      </c>
    </row>
    <row r="4774" spans="1:11" x14ac:dyDescent="0.35">
      <c r="A4774">
        <v>1960</v>
      </c>
      <c r="B4774" s="10">
        <v>45278</v>
      </c>
      <c r="C4774">
        <v>2</v>
      </c>
      <c r="D4774">
        <v>7</v>
      </c>
      <c r="E4774">
        <v>0</v>
      </c>
      <c r="F4774">
        <v>7</v>
      </c>
      <c r="G4774">
        <v>14</v>
      </c>
      <c r="H4774">
        <v>2</v>
      </c>
      <c r="I4774">
        <v>0</v>
      </c>
      <c r="J4774">
        <v>0</v>
      </c>
      <c r="K4774">
        <v>30</v>
      </c>
    </row>
    <row r="4775" spans="1:11" x14ac:dyDescent="0.35">
      <c r="A4775">
        <v>1960</v>
      </c>
      <c r="B4775" s="10">
        <v>45285</v>
      </c>
      <c r="C4775">
        <v>1</v>
      </c>
      <c r="D4775">
        <v>15</v>
      </c>
      <c r="E4775">
        <v>2</v>
      </c>
      <c r="F4775">
        <v>14</v>
      </c>
      <c r="G4775">
        <v>24</v>
      </c>
      <c r="H4775">
        <v>5</v>
      </c>
      <c r="I4775">
        <v>0</v>
      </c>
      <c r="J4775">
        <v>0</v>
      </c>
      <c r="K4775">
        <v>60</v>
      </c>
    </row>
    <row r="4776" spans="1:11" x14ac:dyDescent="0.35">
      <c r="A4776">
        <v>1960</v>
      </c>
      <c r="B4776" s="10">
        <v>45285</v>
      </c>
      <c r="C4776">
        <v>2</v>
      </c>
      <c r="D4776">
        <v>9</v>
      </c>
      <c r="E4776">
        <v>5</v>
      </c>
      <c r="F4776">
        <v>6</v>
      </c>
      <c r="G4776">
        <v>14</v>
      </c>
      <c r="H4776">
        <v>1</v>
      </c>
      <c r="I4776">
        <v>0</v>
      </c>
      <c r="J4776">
        <v>0</v>
      </c>
      <c r="K4776">
        <v>35</v>
      </c>
    </row>
    <row r="4777" spans="1:11" x14ac:dyDescent="0.35">
      <c r="A4777">
        <v>1960</v>
      </c>
      <c r="B4777" s="10">
        <v>45292</v>
      </c>
      <c r="C4777">
        <v>1</v>
      </c>
      <c r="D4777">
        <v>21</v>
      </c>
      <c r="E4777">
        <v>3</v>
      </c>
      <c r="F4777">
        <v>10</v>
      </c>
      <c r="G4777">
        <v>33</v>
      </c>
      <c r="H4777">
        <v>7</v>
      </c>
      <c r="I4777">
        <v>2</v>
      </c>
      <c r="J4777">
        <v>0</v>
      </c>
      <c r="K4777">
        <v>76</v>
      </c>
    </row>
    <row r="4778" spans="1:11" x14ac:dyDescent="0.35">
      <c r="A4778">
        <v>1960</v>
      </c>
      <c r="B4778" s="10">
        <v>45292</v>
      </c>
      <c r="C4778">
        <v>2</v>
      </c>
      <c r="D4778">
        <v>12</v>
      </c>
      <c r="E4778">
        <v>4</v>
      </c>
      <c r="F4778">
        <v>7</v>
      </c>
      <c r="G4778">
        <v>10</v>
      </c>
      <c r="H4778">
        <v>2</v>
      </c>
      <c r="I4778">
        <v>1</v>
      </c>
      <c r="J4778">
        <v>0</v>
      </c>
      <c r="K4778">
        <v>36</v>
      </c>
    </row>
    <row r="4779" spans="1:11" x14ac:dyDescent="0.35">
      <c r="A4779">
        <v>1960</v>
      </c>
      <c r="B4779" s="10">
        <v>45299</v>
      </c>
      <c r="C4779">
        <v>1</v>
      </c>
      <c r="D4779">
        <v>13</v>
      </c>
      <c r="E4779">
        <v>5</v>
      </c>
      <c r="F4779">
        <v>15</v>
      </c>
      <c r="G4779">
        <v>33</v>
      </c>
      <c r="H4779">
        <v>6</v>
      </c>
      <c r="I4779">
        <v>3</v>
      </c>
      <c r="J4779">
        <v>0</v>
      </c>
      <c r="K4779">
        <v>75</v>
      </c>
    </row>
    <row r="4780" spans="1:11" x14ac:dyDescent="0.35">
      <c r="A4780">
        <v>1960</v>
      </c>
      <c r="B4780" s="10">
        <v>45299</v>
      </c>
      <c r="C4780">
        <v>2</v>
      </c>
      <c r="D4780">
        <v>7</v>
      </c>
      <c r="E4780">
        <v>1</v>
      </c>
      <c r="F4780">
        <v>12</v>
      </c>
      <c r="G4780">
        <v>13</v>
      </c>
      <c r="H4780">
        <v>3</v>
      </c>
      <c r="I4780">
        <v>0</v>
      </c>
      <c r="J4780">
        <v>0</v>
      </c>
      <c r="K4780">
        <v>36</v>
      </c>
    </row>
    <row r="4781" spans="1:11" x14ac:dyDescent="0.35">
      <c r="A4781">
        <v>1960</v>
      </c>
      <c r="B4781" s="10">
        <v>45306</v>
      </c>
      <c r="C4781">
        <v>1</v>
      </c>
      <c r="D4781">
        <v>19</v>
      </c>
      <c r="E4781">
        <v>4</v>
      </c>
      <c r="F4781">
        <v>17</v>
      </c>
      <c r="G4781">
        <v>24</v>
      </c>
      <c r="H4781">
        <v>3</v>
      </c>
      <c r="I4781">
        <v>1</v>
      </c>
      <c r="J4781">
        <v>0</v>
      </c>
      <c r="K4781">
        <v>68</v>
      </c>
    </row>
    <row r="4782" spans="1:11" x14ac:dyDescent="0.35">
      <c r="A4782">
        <v>1960</v>
      </c>
      <c r="B4782" s="10">
        <v>45306</v>
      </c>
      <c r="C4782">
        <v>2</v>
      </c>
      <c r="D4782">
        <v>10</v>
      </c>
      <c r="E4782">
        <v>2</v>
      </c>
      <c r="F4782">
        <v>5</v>
      </c>
      <c r="G4782">
        <v>15</v>
      </c>
      <c r="H4782">
        <v>2</v>
      </c>
      <c r="I4782">
        <v>1</v>
      </c>
      <c r="J4782">
        <v>0</v>
      </c>
      <c r="K4782">
        <v>35</v>
      </c>
    </row>
    <row r="4783" spans="1:11" x14ac:dyDescent="0.35">
      <c r="A4783">
        <v>1960</v>
      </c>
      <c r="B4783" s="10">
        <v>45313</v>
      </c>
      <c r="C4783">
        <v>1</v>
      </c>
      <c r="D4783">
        <v>23</v>
      </c>
      <c r="E4783">
        <v>1</v>
      </c>
      <c r="F4783">
        <v>11</v>
      </c>
      <c r="G4783">
        <v>27</v>
      </c>
      <c r="H4783">
        <v>6</v>
      </c>
      <c r="I4783">
        <v>1</v>
      </c>
      <c r="J4783">
        <v>0</v>
      </c>
      <c r="K4783">
        <v>69</v>
      </c>
    </row>
    <row r="4784" spans="1:11" x14ac:dyDescent="0.35">
      <c r="A4784">
        <v>1960</v>
      </c>
      <c r="B4784" s="10">
        <v>45313</v>
      </c>
      <c r="C4784">
        <v>2</v>
      </c>
      <c r="D4784">
        <v>12</v>
      </c>
      <c r="E4784">
        <v>0</v>
      </c>
      <c r="F4784">
        <v>4</v>
      </c>
      <c r="G4784">
        <v>10</v>
      </c>
      <c r="H4784">
        <v>3</v>
      </c>
      <c r="I4784">
        <v>1</v>
      </c>
      <c r="J4784">
        <v>0</v>
      </c>
      <c r="K4784">
        <v>30</v>
      </c>
    </row>
    <row r="4785" spans="1:11" x14ac:dyDescent="0.35">
      <c r="A4785">
        <v>1960</v>
      </c>
      <c r="B4785" s="10">
        <v>45320</v>
      </c>
      <c r="C4785">
        <v>1</v>
      </c>
      <c r="D4785">
        <v>19</v>
      </c>
      <c r="E4785">
        <v>4</v>
      </c>
      <c r="F4785">
        <v>15</v>
      </c>
      <c r="G4785">
        <v>29</v>
      </c>
      <c r="H4785">
        <v>9</v>
      </c>
      <c r="I4785">
        <v>0</v>
      </c>
      <c r="J4785">
        <v>0</v>
      </c>
      <c r="K4785">
        <v>76</v>
      </c>
    </row>
    <row r="4786" spans="1:11" x14ac:dyDescent="0.35">
      <c r="A4786">
        <v>1960</v>
      </c>
      <c r="B4786" s="10">
        <v>45320</v>
      </c>
      <c r="C4786">
        <v>2</v>
      </c>
      <c r="D4786">
        <v>5</v>
      </c>
      <c r="E4786">
        <v>1</v>
      </c>
      <c r="F4786">
        <v>6</v>
      </c>
      <c r="G4786">
        <v>18</v>
      </c>
      <c r="H4786">
        <v>2</v>
      </c>
      <c r="I4786">
        <v>3</v>
      </c>
      <c r="J4786">
        <v>0</v>
      </c>
      <c r="K4786">
        <v>35</v>
      </c>
    </row>
    <row r="4787" spans="1:11" x14ac:dyDescent="0.35">
      <c r="A4787">
        <v>1960</v>
      </c>
      <c r="B4787" s="10">
        <v>45327</v>
      </c>
      <c r="C4787">
        <v>1</v>
      </c>
      <c r="D4787">
        <v>19</v>
      </c>
      <c r="E4787">
        <v>6</v>
      </c>
      <c r="F4787">
        <v>17</v>
      </c>
      <c r="G4787">
        <v>32</v>
      </c>
      <c r="H4787">
        <v>5</v>
      </c>
      <c r="I4787">
        <v>5</v>
      </c>
      <c r="J4787">
        <v>0</v>
      </c>
      <c r="K4787">
        <v>84</v>
      </c>
    </row>
    <row r="4788" spans="1:11" x14ac:dyDescent="0.35">
      <c r="A4788">
        <v>1960</v>
      </c>
      <c r="B4788" s="10">
        <v>45327</v>
      </c>
      <c r="C4788">
        <v>2</v>
      </c>
      <c r="D4788">
        <v>8</v>
      </c>
      <c r="E4788">
        <v>2</v>
      </c>
      <c r="F4788">
        <v>6</v>
      </c>
      <c r="G4788">
        <v>11</v>
      </c>
      <c r="H4788">
        <v>1</v>
      </c>
      <c r="I4788">
        <v>1</v>
      </c>
      <c r="J4788">
        <v>0</v>
      </c>
      <c r="K4788">
        <v>29</v>
      </c>
    </row>
    <row r="4789" spans="1:11" x14ac:dyDescent="0.35">
      <c r="A4789">
        <v>1960</v>
      </c>
      <c r="B4789" s="10">
        <v>45334</v>
      </c>
      <c r="C4789">
        <v>1</v>
      </c>
      <c r="D4789">
        <v>18</v>
      </c>
      <c r="E4789">
        <v>4</v>
      </c>
      <c r="F4789">
        <v>11</v>
      </c>
      <c r="G4789">
        <v>19</v>
      </c>
      <c r="H4789">
        <v>7</v>
      </c>
      <c r="I4789">
        <v>2</v>
      </c>
      <c r="J4789">
        <v>0</v>
      </c>
      <c r="K4789">
        <v>61</v>
      </c>
    </row>
    <row r="4790" spans="1:11" x14ac:dyDescent="0.35">
      <c r="A4790">
        <v>1960</v>
      </c>
      <c r="B4790" s="10">
        <v>45334</v>
      </c>
      <c r="C4790">
        <v>2</v>
      </c>
      <c r="D4790">
        <v>9</v>
      </c>
      <c r="E4790">
        <v>1</v>
      </c>
      <c r="F4790">
        <v>7</v>
      </c>
      <c r="G4790">
        <v>15</v>
      </c>
      <c r="H4790">
        <v>5</v>
      </c>
      <c r="I4790">
        <v>0</v>
      </c>
      <c r="J4790">
        <v>0</v>
      </c>
      <c r="K4790">
        <v>37</v>
      </c>
    </row>
    <row r="4791" spans="1:11" x14ac:dyDescent="0.35">
      <c r="A4791">
        <v>1960</v>
      </c>
      <c r="B4791" s="10">
        <v>45341</v>
      </c>
      <c r="C4791">
        <v>1</v>
      </c>
      <c r="D4791">
        <v>11</v>
      </c>
      <c r="E4791">
        <v>2</v>
      </c>
      <c r="F4791">
        <v>10</v>
      </c>
      <c r="G4791">
        <v>26</v>
      </c>
      <c r="H4791">
        <v>6</v>
      </c>
      <c r="I4791">
        <v>0</v>
      </c>
      <c r="J4791">
        <v>0</v>
      </c>
      <c r="K4791">
        <v>55</v>
      </c>
    </row>
    <row r="4792" spans="1:11" x14ac:dyDescent="0.35">
      <c r="A4792">
        <v>1960</v>
      </c>
      <c r="B4792" s="10">
        <v>45341</v>
      </c>
      <c r="C4792">
        <v>2</v>
      </c>
      <c r="D4792">
        <v>8</v>
      </c>
      <c r="E4792">
        <v>2</v>
      </c>
      <c r="F4792">
        <v>1</v>
      </c>
      <c r="G4792">
        <v>20</v>
      </c>
      <c r="H4792">
        <v>1</v>
      </c>
      <c r="I4792">
        <v>0</v>
      </c>
      <c r="J4792">
        <v>0</v>
      </c>
      <c r="K4792">
        <v>32</v>
      </c>
    </row>
    <row r="4793" spans="1:11" x14ac:dyDescent="0.35">
      <c r="A4793">
        <v>1960</v>
      </c>
      <c r="B4793" s="10">
        <v>45348</v>
      </c>
      <c r="C4793">
        <v>1</v>
      </c>
      <c r="D4793">
        <v>4</v>
      </c>
      <c r="E4793">
        <v>5</v>
      </c>
      <c r="F4793">
        <v>18</v>
      </c>
      <c r="G4793">
        <v>22</v>
      </c>
      <c r="H4793">
        <v>6</v>
      </c>
      <c r="I4793">
        <v>1</v>
      </c>
      <c r="J4793">
        <v>0</v>
      </c>
      <c r="K4793">
        <v>56</v>
      </c>
    </row>
    <row r="4794" spans="1:11" x14ac:dyDescent="0.35">
      <c r="A4794">
        <v>1960</v>
      </c>
      <c r="B4794" s="10">
        <v>45348</v>
      </c>
      <c r="C4794">
        <v>2</v>
      </c>
      <c r="D4794">
        <v>6</v>
      </c>
      <c r="E4794">
        <v>0</v>
      </c>
      <c r="F4794">
        <v>3</v>
      </c>
      <c r="G4794">
        <v>11</v>
      </c>
      <c r="H4794">
        <v>1</v>
      </c>
      <c r="I4794">
        <v>1</v>
      </c>
      <c r="J4794">
        <v>0</v>
      </c>
      <c r="K4794">
        <v>22</v>
      </c>
    </row>
    <row r="4795" spans="1:11" x14ac:dyDescent="0.35">
      <c r="A4795">
        <v>1960</v>
      </c>
      <c r="B4795" s="10">
        <v>45355</v>
      </c>
      <c r="C4795">
        <v>1</v>
      </c>
      <c r="D4795">
        <v>16</v>
      </c>
      <c r="E4795">
        <v>0</v>
      </c>
      <c r="F4795">
        <v>17</v>
      </c>
      <c r="G4795">
        <v>26</v>
      </c>
      <c r="H4795">
        <v>1</v>
      </c>
      <c r="I4795">
        <v>0</v>
      </c>
      <c r="J4795">
        <v>0</v>
      </c>
      <c r="K4795">
        <v>60</v>
      </c>
    </row>
    <row r="4796" spans="1:11" x14ac:dyDescent="0.35">
      <c r="A4796">
        <v>1960</v>
      </c>
      <c r="B4796" s="10">
        <v>45355</v>
      </c>
      <c r="C4796">
        <v>2</v>
      </c>
      <c r="D4796">
        <v>13</v>
      </c>
      <c r="E4796">
        <v>0</v>
      </c>
      <c r="F4796">
        <v>4</v>
      </c>
      <c r="G4796">
        <v>13</v>
      </c>
      <c r="H4796">
        <v>4</v>
      </c>
      <c r="I4796">
        <v>1</v>
      </c>
      <c r="J4796">
        <v>0</v>
      </c>
      <c r="K4796">
        <v>35</v>
      </c>
    </row>
    <row r="4797" spans="1:11" x14ac:dyDescent="0.35">
      <c r="A4797">
        <v>1960</v>
      </c>
      <c r="B4797" s="10">
        <v>45362</v>
      </c>
      <c r="C4797">
        <v>1</v>
      </c>
      <c r="D4797">
        <v>16</v>
      </c>
      <c r="E4797">
        <v>1</v>
      </c>
      <c r="F4797">
        <v>8</v>
      </c>
      <c r="G4797">
        <v>24</v>
      </c>
      <c r="H4797">
        <v>4</v>
      </c>
      <c r="I4797">
        <v>0</v>
      </c>
      <c r="J4797">
        <v>0</v>
      </c>
      <c r="K4797">
        <v>53</v>
      </c>
    </row>
    <row r="4798" spans="1:11" x14ac:dyDescent="0.35">
      <c r="A4798">
        <v>1960</v>
      </c>
      <c r="B4798" s="10">
        <v>45362</v>
      </c>
      <c r="C4798">
        <v>2</v>
      </c>
      <c r="D4798">
        <v>9</v>
      </c>
      <c r="E4798">
        <v>0</v>
      </c>
      <c r="F4798">
        <v>2</v>
      </c>
      <c r="G4798">
        <v>11</v>
      </c>
      <c r="H4798">
        <v>1</v>
      </c>
      <c r="I4798">
        <v>1</v>
      </c>
      <c r="J4798">
        <v>0</v>
      </c>
      <c r="K4798">
        <v>24</v>
      </c>
    </row>
    <row r="4799" spans="1:11" x14ac:dyDescent="0.35">
      <c r="A4799">
        <v>1960</v>
      </c>
      <c r="B4799" s="10">
        <v>45369</v>
      </c>
      <c r="C4799">
        <v>1</v>
      </c>
      <c r="D4799">
        <v>9</v>
      </c>
      <c r="E4799">
        <v>6</v>
      </c>
      <c r="F4799">
        <v>16</v>
      </c>
      <c r="G4799">
        <v>27</v>
      </c>
      <c r="H4799">
        <v>3</v>
      </c>
      <c r="I4799">
        <v>3</v>
      </c>
      <c r="J4799">
        <v>0</v>
      </c>
      <c r="K4799">
        <v>64</v>
      </c>
    </row>
    <row r="4800" spans="1:11" x14ac:dyDescent="0.35">
      <c r="A4800">
        <v>1960</v>
      </c>
      <c r="B4800" s="10">
        <v>45369</v>
      </c>
      <c r="C4800">
        <v>2</v>
      </c>
      <c r="D4800">
        <v>6</v>
      </c>
      <c r="E4800">
        <v>2</v>
      </c>
      <c r="F4800">
        <v>6</v>
      </c>
      <c r="G4800">
        <v>11</v>
      </c>
      <c r="H4800">
        <v>1</v>
      </c>
      <c r="I4800">
        <v>2</v>
      </c>
      <c r="J4800">
        <v>0</v>
      </c>
      <c r="K4800">
        <v>28</v>
      </c>
    </row>
    <row r="4801" spans="1:11" x14ac:dyDescent="0.35">
      <c r="A4801">
        <v>1960</v>
      </c>
      <c r="B4801" s="10">
        <v>45376</v>
      </c>
      <c r="C4801">
        <v>1</v>
      </c>
      <c r="D4801">
        <v>14</v>
      </c>
      <c r="E4801">
        <v>3</v>
      </c>
      <c r="F4801">
        <v>8</v>
      </c>
      <c r="G4801">
        <v>28</v>
      </c>
      <c r="H4801">
        <v>5</v>
      </c>
      <c r="I4801">
        <v>0</v>
      </c>
      <c r="J4801">
        <v>0</v>
      </c>
      <c r="K4801">
        <v>58</v>
      </c>
    </row>
    <row r="4802" spans="1:11" x14ac:dyDescent="0.35">
      <c r="A4802">
        <v>1960</v>
      </c>
      <c r="B4802" s="10">
        <v>45376</v>
      </c>
      <c r="C4802">
        <v>2</v>
      </c>
      <c r="D4802">
        <v>7</v>
      </c>
      <c r="E4802">
        <v>0</v>
      </c>
      <c r="F4802">
        <v>8</v>
      </c>
      <c r="G4802">
        <v>11</v>
      </c>
      <c r="H4802">
        <v>1</v>
      </c>
      <c r="I4802">
        <v>0</v>
      </c>
      <c r="J4802">
        <v>0</v>
      </c>
      <c r="K4802">
        <v>27</v>
      </c>
    </row>
    <row r="4803" spans="1:11" x14ac:dyDescent="0.35">
      <c r="A4803">
        <v>1960</v>
      </c>
      <c r="B4803" s="10">
        <v>45383</v>
      </c>
      <c r="C4803">
        <v>1</v>
      </c>
      <c r="D4803">
        <v>15</v>
      </c>
      <c r="E4803">
        <v>1</v>
      </c>
      <c r="F4803">
        <v>10</v>
      </c>
      <c r="G4803">
        <v>28</v>
      </c>
      <c r="H4803">
        <v>7</v>
      </c>
      <c r="I4803">
        <v>3</v>
      </c>
      <c r="J4803">
        <v>0</v>
      </c>
      <c r="K4803">
        <v>64</v>
      </c>
    </row>
    <row r="4804" spans="1:11" x14ac:dyDescent="0.35">
      <c r="A4804">
        <v>1960</v>
      </c>
      <c r="B4804" s="10">
        <v>45383</v>
      </c>
      <c r="C4804">
        <v>2</v>
      </c>
      <c r="D4804">
        <v>3</v>
      </c>
      <c r="E4804">
        <v>2</v>
      </c>
      <c r="F4804">
        <v>0</v>
      </c>
      <c r="G4804">
        <v>10</v>
      </c>
      <c r="H4804">
        <v>3</v>
      </c>
      <c r="I4804">
        <v>0</v>
      </c>
      <c r="J4804">
        <v>0</v>
      </c>
      <c r="K4804">
        <v>18</v>
      </c>
    </row>
    <row r="4805" spans="1:11" x14ac:dyDescent="0.35">
      <c r="A4805">
        <v>1960</v>
      </c>
      <c r="B4805" s="10">
        <v>45390</v>
      </c>
      <c r="C4805">
        <v>1</v>
      </c>
      <c r="D4805">
        <v>4</v>
      </c>
      <c r="E4805">
        <v>0</v>
      </c>
      <c r="F4805">
        <v>14</v>
      </c>
      <c r="G4805">
        <v>9</v>
      </c>
      <c r="H4805">
        <v>5</v>
      </c>
      <c r="I4805">
        <v>3</v>
      </c>
      <c r="J4805">
        <v>0</v>
      </c>
      <c r="K4805">
        <v>35</v>
      </c>
    </row>
    <row r="4806" spans="1:11" x14ac:dyDescent="0.35">
      <c r="A4806">
        <v>1960</v>
      </c>
      <c r="B4806" s="10">
        <v>45390</v>
      </c>
      <c r="C4806">
        <v>2</v>
      </c>
      <c r="D4806">
        <v>14</v>
      </c>
      <c r="E4806">
        <v>1</v>
      </c>
      <c r="F4806">
        <v>6</v>
      </c>
      <c r="G4806">
        <v>12</v>
      </c>
      <c r="H4806">
        <v>1</v>
      </c>
      <c r="I4806">
        <v>1</v>
      </c>
      <c r="J4806">
        <v>0</v>
      </c>
      <c r="K4806">
        <v>35</v>
      </c>
    </row>
    <row r="4807" spans="1:11" x14ac:dyDescent="0.35">
      <c r="A4807">
        <v>1960</v>
      </c>
      <c r="B4807" s="10">
        <v>45397</v>
      </c>
      <c r="C4807">
        <v>1</v>
      </c>
      <c r="D4807">
        <v>20</v>
      </c>
      <c r="E4807">
        <v>4</v>
      </c>
      <c r="F4807">
        <v>17</v>
      </c>
      <c r="G4807">
        <v>31</v>
      </c>
      <c r="H4807">
        <v>3</v>
      </c>
      <c r="I4807">
        <v>3</v>
      </c>
      <c r="J4807">
        <v>0</v>
      </c>
      <c r="K4807">
        <v>78</v>
      </c>
    </row>
    <row r="4808" spans="1:11" x14ac:dyDescent="0.35">
      <c r="A4808">
        <v>1960</v>
      </c>
      <c r="B4808" s="10">
        <v>45397</v>
      </c>
      <c r="C4808">
        <v>2</v>
      </c>
      <c r="D4808">
        <v>10</v>
      </c>
      <c r="E4808">
        <v>3</v>
      </c>
      <c r="F4808">
        <v>5</v>
      </c>
      <c r="G4808">
        <v>13</v>
      </c>
      <c r="H4808">
        <v>1</v>
      </c>
      <c r="I4808">
        <v>1</v>
      </c>
      <c r="J4808">
        <v>0</v>
      </c>
      <c r="K4808">
        <v>33</v>
      </c>
    </row>
    <row r="4809" spans="1:11" x14ac:dyDescent="0.35">
      <c r="A4809">
        <v>1960</v>
      </c>
      <c r="B4809" s="10">
        <v>45404</v>
      </c>
      <c r="C4809">
        <v>1</v>
      </c>
      <c r="D4809">
        <v>12</v>
      </c>
      <c r="E4809">
        <v>0</v>
      </c>
      <c r="F4809">
        <v>8</v>
      </c>
      <c r="G4809">
        <v>17</v>
      </c>
      <c r="H4809">
        <v>7</v>
      </c>
      <c r="I4809">
        <v>0</v>
      </c>
      <c r="J4809">
        <v>0</v>
      </c>
      <c r="K4809">
        <v>44</v>
      </c>
    </row>
    <row r="4810" spans="1:11" x14ac:dyDescent="0.35">
      <c r="A4810">
        <v>1960</v>
      </c>
      <c r="B4810" s="10">
        <v>45404</v>
      </c>
      <c r="C4810">
        <v>2</v>
      </c>
      <c r="D4810">
        <v>5</v>
      </c>
      <c r="E4810">
        <v>0</v>
      </c>
      <c r="F4810">
        <v>1</v>
      </c>
      <c r="G4810">
        <v>9</v>
      </c>
      <c r="H4810">
        <v>0</v>
      </c>
      <c r="I4810">
        <v>2</v>
      </c>
      <c r="J4810">
        <v>0</v>
      </c>
      <c r="K4810">
        <v>17</v>
      </c>
    </row>
    <row r="4811" spans="1:11" x14ac:dyDescent="0.35">
      <c r="A4811">
        <v>1960</v>
      </c>
      <c r="B4811" s="10">
        <v>45411</v>
      </c>
      <c r="C4811">
        <v>1</v>
      </c>
      <c r="D4811">
        <v>16</v>
      </c>
      <c r="E4811">
        <v>1</v>
      </c>
      <c r="F4811">
        <v>15</v>
      </c>
      <c r="G4811">
        <v>19</v>
      </c>
      <c r="H4811">
        <v>9</v>
      </c>
      <c r="I4811">
        <v>4</v>
      </c>
      <c r="J4811">
        <v>0</v>
      </c>
      <c r="K4811">
        <v>64</v>
      </c>
    </row>
    <row r="4812" spans="1:11" x14ac:dyDescent="0.35">
      <c r="A4812">
        <v>1960</v>
      </c>
      <c r="B4812" s="10">
        <v>45411</v>
      </c>
      <c r="C4812">
        <v>2</v>
      </c>
      <c r="D4812">
        <v>7</v>
      </c>
      <c r="E4812">
        <v>0</v>
      </c>
      <c r="F4812">
        <v>2</v>
      </c>
      <c r="G4812">
        <v>16</v>
      </c>
      <c r="H4812">
        <v>3</v>
      </c>
      <c r="I4812">
        <v>1</v>
      </c>
      <c r="J4812">
        <v>0</v>
      </c>
      <c r="K4812">
        <v>29</v>
      </c>
    </row>
    <row r="4813" spans="1:11" x14ac:dyDescent="0.35">
      <c r="A4813">
        <v>1960</v>
      </c>
      <c r="B4813" s="10">
        <v>45418</v>
      </c>
      <c r="C4813">
        <v>1</v>
      </c>
      <c r="D4813">
        <v>13</v>
      </c>
      <c r="E4813">
        <v>3</v>
      </c>
      <c r="F4813">
        <v>13</v>
      </c>
      <c r="G4813">
        <v>31</v>
      </c>
      <c r="H4813">
        <v>5</v>
      </c>
      <c r="I4813">
        <v>0</v>
      </c>
      <c r="J4813">
        <v>0</v>
      </c>
      <c r="K4813">
        <v>65</v>
      </c>
    </row>
    <row r="4814" spans="1:11" x14ac:dyDescent="0.35">
      <c r="A4814">
        <v>1960</v>
      </c>
      <c r="B4814" s="10">
        <v>45418</v>
      </c>
      <c r="C4814">
        <v>2</v>
      </c>
      <c r="D4814">
        <v>4</v>
      </c>
      <c r="E4814">
        <v>2</v>
      </c>
      <c r="F4814">
        <v>5</v>
      </c>
      <c r="G4814">
        <v>14</v>
      </c>
      <c r="H4814">
        <v>4</v>
      </c>
      <c r="I4814">
        <v>0</v>
      </c>
      <c r="J4814">
        <v>0</v>
      </c>
      <c r="K4814">
        <v>29</v>
      </c>
    </row>
    <row r="4815" spans="1:11" x14ac:dyDescent="0.35">
      <c r="A4815">
        <v>1960</v>
      </c>
      <c r="B4815" s="10">
        <v>45425</v>
      </c>
      <c r="C4815">
        <v>1</v>
      </c>
      <c r="D4815">
        <v>12</v>
      </c>
      <c r="E4815">
        <v>3</v>
      </c>
      <c r="F4815">
        <v>13</v>
      </c>
      <c r="G4815">
        <v>26</v>
      </c>
      <c r="H4815">
        <v>5</v>
      </c>
      <c r="I4815">
        <v>4</v>
      </c>
      <c r="J4815">
        <v>0</v>
      </c>
      <c r="K4815">
        <v>63</v>
      </c>
    </row>
    <row r="4816" spans="1:11" x14ac:dyDescent="0.35">
      <c r="A4816">
        <v>1960</v>
      </c>
      <c r="B4816" s="10">
        <v>45425</v>
      </c>
      <c r="C4816">
        <v>2</v>
      </c>
      <c r="D4816">
        <v>5</v>
      </c>
      <c r="E4816">
        <v>1</v>
      </c>
      <c r="F4816">
        <v>7</v>
      </c>
      <c r="G4816">
        <v>7</v>
      </c>
      <c r="H4816">
        <v>2</v>
      </c>
      <c r="I4816">
        <v>1</v>
      </c>
      <c r="J4816">
        <v>0</v>
      </c>
      <c r="K4816">
        <v>23</v>
      </c>
    </row>
    <row r="4817" spans="1:11" x14ac:dyDescent="0.35">
      <c r="A4817">
        <v>1960</v>
      </c>
      <c r="B4817" s="10">
        <v>45432</v>
      </c>
      <c r="C4817">
        <v>1</v>
      </c>
      <c r="D4817">
        <v>13</v>
      </c>
      <c r="E4817">
        <v>3</v>
      </c>
      <c r="F4817">
        <v>14</v>
      </c>
      <c r="G4817">
        <v>23</v>
      </c>
      <c r="H4817">
        <v>2</v>
      </c>
      <c r="I4817">
        <v>1</v>
      </c>
      <c r="J4817">
        <v>0</v>
      </c>
      <c r="K4817">
        <v>56</v>
      </c>
    </row>
    <row r="4818" spans="1:11" x14ac:dyDescent="0.35">
      <c r="A4818">
        <v>1960</v>
      </c>
      <c r="B4818" s="10">
        <v>45432</v>
      </c>
      <c r="C4818">
        <v>2</v>
      </c>
      <c r="D4818">
        <v>9</v>
      </c>
      <c r="E4818">
        <v>1</v>
      </c>
      <c r="F4818">
        <v>5</v>
      </c>
      <c r="G4818">
        <v>16</v>
      </c>
      <c r="H4818">
        <v>4</v>
      </c>
      <c r="I4818">
        <v>2</v>
      </c>
      <c r="J4818">
        <v>0</v>
      </c>
      <c r="K4818">
        <v>37</v>
      </c>
    </row>
    <row r="4819" spans="1:11" x14ac:dyDescent="0.35">
      <c r="A4819">
        <v>1960</v>
      </c>
      <c r="B4819" s="10">
        <v>45439</v>
      </c>
      <c r="C4819">
        <v>1</v>
      </c>
      <c r="D4819">
        <v>14</v>
      </c>
      <c r="E4819">
        <v>1</v>
      </c>
      <c r="F4819">
        <v>8</v>
      </c>
      <c r="G4819">
        <v>25</v>
      </c>
      <c r="H4819">
        <v>5</v>
      </c>
      <c r="I4819">
        <v>1</v>
      </c>
      <c r="J4819">
        <v>0</v>
      </c>
      <c r="K4819">
        <v>54</v>
      </c>
    </row>
    <row r="4820" spans="1:11" x14ac:dyDescent="0.35">
      <c r="A4820">
        <v>1960</v>
      </c>
      <c r="B4820" s="10">
        <v>45439</v>
      </c>
      <c r="C4820">
        <v>2</v>
      </c>
      <c r="D4820">
        <v>7</v>
      </c>
      <c r="E4820">
        <v>2</v>
      </c>
      <c r="F4820">
        <v>7</v>
      </c>
      <c r="G4820">
        <v>11</v>
      </c>
      <c r="H4820">
        <v>2</v>
      </c>
      <c r="I4820">
        <v>0</v>
      </c>
      <c r="J4820">
        <v>0</v>
      </c>
      <c r="K4820">
        <v>29</v>
      </c>
    </row>
    <row r="4821" spans="1:11" x14ac:dyDescent="0.35">
      <c r="A4821">
        <v>1960</v>
      </c>
      <c r="B4821" s="10">
        <v>45446</v>
      </c>
      <c r="C4821">
        <v>1</v>
      </c>
      <c r="D4821">
        <v>16</v>
      </c>
      <c r="E4821">
        <v>0</v>
      </c>
      <c r="F4821">
        <v>11</v>
      </c>
      <c r="G4821">
        <v>22</v>
      </c>
      <c r="H4821">
        <v>9</v>
      </c>
      <c r="I4821">
        <v>1</v>
      </c>
      <c r="J4821">
        <v>0</v>
      </c>
      <c r="K4821">
        <v>59</v>
      </c>
    </row>
    <row r="4822" spans="1:11" x14ac:dyDescent="0.35">
      <c r="A4822">
        <v>1960</v>
      </c>
      <c r="B4822" s="10">
        <v>45446</v>
      </c>
      <c r="C4822">
        <v>2</v>
      </c>
      <c r="D4822">
        <v>10</v>
      </c>
      <c r="E4822">
        <v>3</v>
      </c>
      <c r="F4822">
        <v>8</v>
      </c>
      <c r="G4822">
        <v>4</v>
      </c>
      <c r="H4822">
        <v>2</v>
      </c>
      <c r="I4822">
        <v>0</v>
      </c>
      <c r="J4822">
        <v>0</v>
      </c>
      <c r="K4822">
        <v>27</v>
      </c>
    </row>
    <row r="4823" spans="1:11" x14ac:dyDescent="0.35">
      <c r="A4823">
        <v>1960</v>
      </c>
      <c r="B4823" s="10">
        <v>45453</v>
      </c>
      <c r="C4823">
        <v>1</v>
      </c>
      <c r="D4823">
        <v>13</v>
      </c>
      <c r="E4823">
        <v>4</v>
      </c>
      <c r="F4823">
        <v>8</v>
      </c>
      <c r="G4823">
        <v>35</v>
      </c>
      <c r="H4823">
        <v>4</v>
      </c>
      <c r="I4823">
        <v>3</v>
      </c>
      <c r="J4823">
        <v>0</v>
      </c>
      <c r="K4823">
        <v>67</v>
      </c>
    </row>
    <row r="4824" spans="1:11" x14ac:dyDescent="0.35">
      <c r="A4824">
        <v>1960</v>
      </c>
      <c r="B4824" s="10">
        <v>45453</v>
      </c>
      <c r="C4824">
        <v>2</v>
      </c>
      <c r="D4824">
        <v>9</v>
      </c>
      <c r="E4824">
        <v>3</v>
      </c>
      <c r="F4824">
        <v>5</v>
      </c>
      <c r="G4824">
        <v>12</v>
      </c>
      <c r="H4824">
        <v>2</v>
      </c>
      <c r="I4824">
        <v>1</v>
      </c>
      <c r="J4824">
        <v>0</v>
      </c>
      <c r="K4824">
        <v>32</v>
      </c>
    </row>
    <row r="4825" spans="1:11" x14ac:dyDescent="0.35">
      <c r="A4825">
        <v>1960</v>
      </c>
      <c r="B4825" s="10">
        <v>45460</v>
      </c>
      <c r="C4825">
        <v>1</v>
      </c>
      <c r="D4825">
        <v>15</v>
      </c>
      <c r="E4825">
        <v>3</v>
      </c>
      <c r="F4825">
        <v>12</v>
      </c>
      <c r="G4825">
        <v>18</v>
      </c>
      <c r="H4825">
        <v>4</v>
      </c>
      <c r="I4825">
        <v>2</v>
      </c>
      <c r="J4825">
        <v>0</v>
      </c>
      <c r="K4825">
        <v>54</v>
      </c>
    </row>
    <row r="4826" spans="1:11" x14ac:dyDescent="0.35">
      <c r="A4826">
        <v>1960</v>
      </c>
      <c r="B4826" s="10">
        <v>45460</v>
      </c>
      <c r="C4826">
        <v>2</v>
      </c>
      <c r="D4826">
        <v>11</v>
      </c>
      <c r="E4826">
        <v>2</v>
      </c>
      <c r="F4826">
        <v>4</v>
      </c>
      <c r="G4826">
        <v>2</v>
      </c>
      <c r="H4826">
        <v>6</v>
      </c>
      <c r="I4826">
        <v>4</v>
      </c>
      <c r="J4826">
        <v>0</v>
      </c>
      <c r="K4826">
        <v>29</v>
      </c>
    </row>
    <row r="4827" spans="1:11" x14ac:dyDescent="0.35">
      <c r="A4827">
        <v>1960</v>
      </c>
      <c r="B4827" s="10">
        <v>45467</v>
      </c>
      <c r="C4827">
        <v>1</v>
      </c>
      <c r="D4827">
        <v>12</v>
      </c>
      <c r="E4827">
        <v>4</v>
      </c>
      <c r="F4827">
        <v>15</v>
      </c>
      <c r="G4827">
        <v>19</v>
      </c>
      <c r="H4827">
        <v>4</v>
      </c>
      <c r="I4827">
        <v>3</v>
      </c>
      <c r="J4827">
        <v>0</v>
      </c>
      <c r="K4827">
        <v>57</v>
      </c>
    </row>
    <row r="4828" spans="1:11" x14ac:dyDescent="0.35">
      <c r="A4828">
        <v>1960</v>
      </c>
      <c r="B4828" s="10">
        <v>45467</v>
      </c>
      <c r="C4828">
        <v>2</v>
      </c>
      <c r="D4828">
        <v>9</v>
      </c>
      <c r="E4828">
        <v>1</v>
      </c>
      <c r="F4828">
        <v>8</v>
      </c>
      <c r="G4828">
        <v>13</v>
      </c>
      <c r="H4828">
        <v>1</v>
      </c>
      <c r="I4828">
        <v>0</v>
      </c>
      <c r="J4828">
        <v>0</v>
      </c>
      <c r="K4828">
        <v>32</v>
      </c>
    </row>
    <row r="4829" spans="1:11" x14ac:dyDescent="0.35">
      <c r="A4829">
        <v>1960</v>
      </c>
      <c r="B4829" s="10">
        <v>45474</v>
      </c>
      <c r="C4829">
        <v>1</v>
      </c>
      <c r="D4829">
        <v>14</v>
      </c>
      <c r="E4829">
        <v>3</v>
      </c>
      <c r="F4829">
        <v>14</v>
      </c>
      <c r="G4829">
        <v>28</v>
      </c>
      <c r="H4829">
        <v>1</v>
      </c>
      <c r="I4829">
        <v>1</v>
      </c>
      <c r="J4829">
        <v>0</v>
      </c>
      <c r="K4829">
        <v>61</v>
      </c>
    </row>
    <row r="4830" spans="1:11" x14ac:dyDescent="0.35">
      <c r="A4830">
        <v>1960</v>
      </c>
      <c r="B4830" s="10">
        <v>45474</v>
      </c>
      <c r="C4830">
        <v>2</v>
      </c>
      <c r="D4830">
        <v>5</v>
      </c>
      <c r="E4830">
        <v>1</v>
      </c>
      <c r="F4830">
        <v>3</v>
      </c>
      <c r="G4830">
        <v>10</v>
      </c>
      <c r="H4830">
        <v>0</v>
      </c>
      <c r="I4830">
        <v>2</v>
      </c>
      <c r="J4830">
        <v>0</v>
      </c>
      <c r="K4830">
        <v>21</v>
      </c>
    </row>
    <row r="4831" spans="1:11" x14ac:dyDescent="0.35">
      <c r="A4831">
        <v>1960</v>
      </c>
      <c r="B4831" s="10">
        <v>45481</v>
      </c>
      <c r="C4831">
        <v>1</v>
      </c>
      <c r="D4831">
        <v>11</v>
      </c>
      <c r="E4831">
        <v>4</v>
      </c>
      <c r="F4831">
        <v>10</v>
      </c>
      <c r="G4831">
        <v>18</v>
      </c>
      <c r="H4831">
        <v>4</v>
      </c>
      <c r="I4831">
        <v>4</v>
      </c>
      <c r="J4831">
        <v>0</v>
      </c>
      <c r="K4831">
        <v>51</v>
      </c>
    </row>
    <row r="4832" spans="1:11" x14ac:dyDescent="0.35">
      <c r="A4832">
        <v>1960</v>
      </c>
      <c r="B4832" s="10">
        <v>45481</v>
      </c>
      <c r="C4832">
        <v>2</v>
      </c>
      <c r="D4832">
        <v>5</v>
      </c>
      <c r="E4832">
        <v>0</v>
      </c>
      <c r="F4832">
        <v>3</v>
      </c>
      <c r="G4832">
        <v>4</v>
      </c>
      <c r="H4832">
        <v>3</v>
      </c>
      <c r="I4832">
        <v>1</v>
      </c>
      <c r="J4832">
        <v>0</v>
      </c>
      <c r="K4832">
        <v>16</v>
      </c>
    </row>
    <row r="4833" spans="1:11" x14ac:dyDescent="0.35">
      <c r="A4833">
        <v>1960</v>
      </c>
      <c r="B4833" s="10">
        <v>45488</v>
      </c>
      <c r="C4833">
        <v>1</v>
      </c>
      <c r="D4833">
        <v>11</v>
      </c>
      <c r="E4833">
        <v>3</v>
      </c>
      <c r="F4833">
        <v>8</v>
      </c>
      <c r="G4833">
        <v>16</v>
      </c>
      <c r="H4833">
        <v>3</v>
      </c>
      <c r="I4833">
        <v>1</v>
      </c>
      <c r="J4833">
        <v>0</v>
      </c>
      <c r="K4833">
        <v>42</v>
      </c>
    </row>
    <row r="4834" spans="1:11" x14ac:dyDescent="0.35">
      <c r="A4834">
        <v>1960</v>
      </c>
      <c r="B4834" s="10">
        <v>45488</v>
      </c>
      <c r="C4834">
        <v>2</v>
      </c>
      <c r="D4834">
        <v>6</v>
      </c>
      <c r="E4834">
        <v>0</v>
      </c>
      <c r="F4834">
        <v>4</v>
      </c>
      <c r="G4834">
        <v>3</v>
      </c>
      <c r="H4834">
        <v>3</v>
      </c>
      <c r="I4834">
        <v>2</v>
      </c>
      <c r="J4834">
        <v>0</v>
      </c>
      <c r="K4834">
        <v>18</v>
      </c>
    </row>
    <row r="4835" spans="1:11" x14ac:dyDescent="0.35">
      <c r="A4835">
        <v>1960</v>
      </c>
      <c r="B4835" s="10">
        <v>45495</v>
      </c>
      <c r="C4835">
        <v>1</v>
      </c>
      <c r="D4835">
        <v>12</v>
      </c>
      <c r="E4835">
        <v>3</v>
      </c>
      <c r="F4835">
        <v>12</v>
      </c>
      <c r="G4835">
        <v>22</v>
      </c>
      <c r="H4835">
        <v>4</v>
      </c>
      <c r="I4835">
        <v>0</v>
      </c>
      <c r="J4835">
        <v>0</v>
      </c>
      <c r="K4835">
        <v>53</v>
      </c>
    </row>
    <row r="4836" spans="1:11" x14ac:dyDescent="0.35">
      <c r="A4836">
        <v>1960</v>
      </c>
      <c r="B4836" s="10">
        <v>45495</v>
      </c>
      <c r="C4836">
        <v>2</v>
      </c>
      <c r="D4836">
        <v>1</v>
      </c>
      <c r="E4836">
        <v>1</v>
      </c>
      <c r="F4836">
        <v>4</v>
      </c>
      <c r="G4836">
        <v>8</v>
      </c>
      <c r="H4836">
        <v>2</v>
      </c>
      <c r="I4836">
        <v>1</v>
      </c>
      <c r="J4836">
        <v>0</v>
      </c>
      <c r="K4836">
        <v>17</v>
      </c>
    </row>
    <row r="4837" spans="1:11" x14ac:dyDescent="0.35">
      <c r="A4837">
        <v>1960</v>
      </c>
      <c r="B4837" s="10">
        <v>45502</v>
      </c>
      <c r="C4837">
        <v>1</v>
      </c>
      <c r="D4837">
        <v>11</v>
      </c>
      <c r="E4837">
        <v>1</v>
      </c>
      <c r="F4837">
        <v>13</v>
      </c>
      <c r="G4837">
        <v>22</v>
      </c>
      <c r="H4837">
        <v>5</v>
      </c>
      <c r="I4837">
        <v>0</v>
      </c>
      <c r="J4837">
        <v>0</v>
      </c>
      <c r="K4837">
        <v>52</v>
      </c>
    </row>
    <row r="4838" spans="1:11" x14ac:dyDescent="0.35">
      <c r="A4838">
        <v>1960</v>
      </c>
      <c r="B4838" s="10">
        <v>45502</v>
      </c>
      <c r="C4838">
        <v>2</v>
      </c>
      <c r="D4838">
        <v>9</v>
      </c>
      <c r="E4838">
        <v>0</v>
      </c>
      <c r="F4838">
        <v>4</v>
      </c>
      <c r="G4838">
        <v>5</v>
      </c>
      <c r="H4838">
        <v>1</v>
      </c>
      <c r="I4838">
        <v>2</v>
      </c>
      <c r="J4838">
        <v>0</v>
      </c>
      <c r="K4838">
        <v>21</v>
      </c>
    </row>
    <row r="4839" spans="1:11" x14ac:dyDescent="0.35">
      <c r="A4839">
        <v>1960</v>
      </c>
      <c r="B4839" s="10">
        <v>45509</v>
      </c>
      <c r="C4839">
        <v>1</v>
      </c>
      <c r="D4839">
        <v>8</v>
      </c>
      <c r="E4839">
        <v>1</v>
      </c>
      <c r="F4839">
        <v>10</v>
      </c>
      <c r="G4839">
        <v>21</v>
      </c>
      <c r="H4839">
        <v>6</v>
      </c>
      <c r="I4839">
        <v>2</v>
      </c>
      <c r="J4839">
        <v>0</v>
      </c>
      <c r="K4839">
        <v>48</v>
      </c>
    </row>
    <row r="4840" spans="1:11" x14ac:dyDescent="0.35">
      <c r="A4840">
        <v>1960</v>
      </c>
      <c r="B4840" s="10">
        <v>45509</v>
      </c>
      <c r="C4840">
        <v>2</v>
      </c>
      <c r="D4840">
        <v>6</v>
      </c>
      <c r="E4840">
        <v>1</v>
      </c>
      <c r="F4840">
        <v>5</v>
      </c>
      <c r="G4840">
        <v>9</v>
      </c>
      <c r="H4840">
        <v>3</v>
      </c>
      <c r="I4840">
        <v>1</v>
      </c>
      <c r="J4840">
        <v>0</v>
      </c>
      <c r="K4840">
        <v>25</v>
      </c>
    </row>
    <row r="4841" spans="1:11" x14ac:dyDescent="0.35">
      <c r="A4841">
        <v>1960</v>
      </c>
      <c r="B4841" s="10">
        <v>45516</v>
      </c>
      <c r="C4841">
        <v>1</v>
      </c>
      <c r="D4841">
        <v>6</v>
      </c>
      <c r="E4841">
        <v>2</v>
      </c>
      <c r="F4841">
        <v>7</v>
      </c>
      <c r="G4841">
        <v>16</v>
      </c>
      <c r="H4841">
        <v>3</v>
      </c>
      <c r="I4841">
        <v>0</v>
      </c>
      <c r="J4841">
        <v>0</v>
      </c>
      <c r="K4841">
        <v>34</v>
      </c>
    </row>
    <row r="4842" spans="1:11" x14ac:dyDescent="0.35">
      <c r="A4842">
        <v>1960</v>
      </c>
      <c r="B4842" s="10">
        <v>45516</v>
      </c>
      <c r="C4842">
        <v>2</v>
      </c>
      <c r="D4842">
        <v>8</v>
      </c>
      <c r="E4842">
        <v>2</v>
      </c>
      <c r="F4842">
        <v>2</v>
      </c>
      <c r="G4842">
        <v>13</v>
      </c>
      <c r="H4842">
        <v>0</v>
      </c>
      <c r="I4842">
        <v>0</v>
      </c>
      <c r="J4842">
        <v>0</v>
      </c>
      <c r="K4842">
        <v>25</v>
      </c>
    </row>
    <row r="4843" spans="1:11" x14ac:dyDescent="0.35">
      <c r="A4843">
        <v>1960</v>
      </c>
      <c r="B4843" s="10">
        <v>45523</v>
      </c>
      <c r="C4843">
        <v>1</v>
      </c>
      <c r="D4843">
        <v>11</v>
      </c>
      <c r="E4843">
        <v>1</v>
      </c>
      <c r="F4843">
        <v>4</v>
      </c>
      <c r="G4843">
        <v>16</v>
      </c>
      <c r="H4843">
        <v>3</v>
      </c>
      <c r="I4843">
        <v>1</v>
      </c>
      <c r="J4843">
        <v>0</v>
      </c>
      <c r="K4843">
        <v>36</v>
      </c>
    </row>
    <row r="4844" spans="1:11" x14ac:dyDescent="0.35">
      <c r="A4844">
        <v>1960</v>
      </c>
      <c r="B4844" s="10">
        <v>45523</v>
      </c>
      <c r="C4844">
        <v>2</v>
      </c>
      <c r="D4844">
        <v>5</v>
      </c>
      <c r="E4844">
        <v>0</v>
      </c>
      <c r="F4844">
        <v>5</v>
      </c>
      <c r="G4844">
        <v>8</v>
      </c>
      <c r="H4844">
        <v>2</v>
      </c>
      <c r="I4844">
        <v>0</v>
      </c>
      <c r="J4844">
        <v>0</v>
      </c>
      <c r="K4844">
        <v>20</v>
      </c>
    </row>
    <row r="4845" spans="1:11" x14ac:dyDescent="0.35">
      <c r="A4845">
        <v>1960</v>
      </c>
      <c r="B4845" s="10">
        <v>45530</v>
      </c>
      <c r="C4845">
        <v>1</v>
      </c>
      <c r="D4845">
        <v>11</v>
      </c>
      <c r="E4845">
        <v>3</v>
      </c>
      <c r="F4845">
        <v>6</v>
      </c>
      <c r="G4845">
        <v>17</v>
      </c>
      <c r="H4845">
        <v>3</v>
      </c>
      <c r="I4845">
        <v>0</v>
      </c>
      <c r="J4845">
        <v>0</v>
      </c>
      <c r="K4845">
        <v>40</v>
      </c>
    </row>
    <row r="4846" spans="1:11" x14ac:dyDescent="0.35">
      <c r="A4846">
        <v>1960</v>
      </c>
      <c r="B4846" s="10">
        <v>45530</v>
      </c>
      <c r="C4846">
        <v>2</v>
      </c>
      <c r="D4846">
        <v>11</v>
      </c>
      <c r="E4846">
        <v>0</v>
      </c>
      <c r="F4846">
        <v>4</v>
      </c>
      <c r="G4846">
        <v>7</v>
      </c>
      <c r="H4846">
        <v>1</v>
      </c>
      <c r="I4846">
        <v>0</v>
      </c>
      <c r="J4846">
        <v>0</v>
      </c>
      <c r="K4846">
        <v>23</v>
      </c>
    </row>
    <row r="4847" spans="1:11" x14ac:dyDescent="0.35">
      <c r="A4847">
        <v>1960</v>
      </c>
      <c r="B4847" s="10">
        <v>45537</v>
      </c>
      <c r="C4847">
        <v>1</v>
      </c>
      <c r="D4847">
        <v>9</v>
      </c>
      <c r="E4847">
        <v>1</v>
      </c>
      <c r="F4847">
        <v>3</v>
      </c>
      <c r="G4847">
        <v>11</v>
      </c>
      <c r="H4847">
        <v>1</v>
      </c>
      <c r="I4847">
        <v>1</v>
      </c>
      <c r="J4847">
        <v>0</v>
      </c>
      <c r="K4847">
        <v>26</v>
      </c>
    </row>
    <row r="4848" spans="1:11" x14ac:dyDescent="0.35">
      <c r="A4848">
        <v>1960</v>
      </c>
      <c r="B4848" s="10">
        <v>45537</v>
      </c>
      <c r="C4848">
        <v>2</v>
      </c>
      <c r="D4848">
        <v>3</v>
      </c>
      <c r="E4848">
        <v>1</v>
      </c>
      <c r="F4848">
        <v>5</v>
      </c>
      <c r="G4848">
        <v>5</v>
      </c>
      <c r="H4848">
        <v>0</v>
      </c>
      <c r="I4848">
        <v>1</v>
      </c>
      <c r="J4848">
        <v>0</v>
      </c>
      <c r="K4848">
        <v>15</v>
      </c>
    </row>
    <row r="4849" spans="1:11" x14ac:dyDescent="0.3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2</v>
      </c>
      <c r="G4849">
        <v>13</v>
      </c>
      <c r="H4849">
        <v>3</v>
      </c>
      <c r="I4849">
        <v>2</v>
      </c>
      <c r="J4849">
        <v>0</v>
      </c>
      <c r="K4849">
        <v>24</v>
      </c>
    </row>
    <row r="4850" spans="1:11" x14ac:dyDescent="0.35">
      <c r="A4850">
        <v>1960</v>
      </c>
      <c r="B4850" s="10">
        <v>45544</v>
      </c>
      <c r="C4850">
        <v>2</v>
      </c>
      <c r="D4850">
        <v>5</v>
      </c>
      <c r="E4850">
        <v>0</v>
      </c>
      <c r="F4850">
        <v>2</v>
      </c>
      <c r="G4850">
        <v>5</v>
      </c>
      <c r="H4850">
        <v>2</v>
      </c>
      <c r="I4850">
        <v>1</v>
      </c>
      <c r="J4850">
        <v>0</v>
      </c>
      <c r="K4850">
        <v>15</v>
      </c>
    </row>
    <row r="4851" spans="1:11" x14ac:dyDescent="0.35">
      <c r="A4851">
        <v>1960</v>
      </c>
      <c r="B4851" s="10">
        <v>45551</v>
      </c>
      <c r="C4851">
        <v>1</v>
      </c>
      <c r="D4851">
        <v>6</v>
      </c>
      <c r="E4851">
        <v>3</v>
      </c>
      <c r="F4851">
        <v>5</v>
      </c>
      <c r="G4851">
        <v>6</v>
      </c>
      <c r="H4851">
        <v>2</v>
      </c>
      <c r="I4851">
        <v>0</v>
      </c>
      <c r="J4851">
        <v>0</v>
      </c>
      <c r="K4851">
        <v>22</v>
      </c>
    </row>
    <row r="4852" spans="1:11" x14ac:dyDescent="0.35">
      <c r="A4852">
        <v>1960</v>
      </c>
      <c r="B4852" s="10">
        <v>45551</v>
      </c>
      <c r="C4852">
        <v>2</v>
      </c>
      <c r="D4852">
        <v>5</v>
      </c>
      <c r="E4852">
        <v>1</v>
      </c>
      <c r="F4852">
        <v>1</v>
      </c>
      <c r="G4852">
        <v>5</v>
      </c>
      <c r="H4852">
        <v>0</v>
      </c>
      <c r="I4852">
        <v>0</v>
      </c>
      <c r="J4852">
        <v>0</v>
      </c>
      <c r="K4852">
        <v>12</v>
      </c>
    </row>
    <row r="4853" spans="1:11" x14ac:dyDescent="0.35">
      <c r="A4853">
        <v>1960</v>
      </c>
      <c r="B4853" s="10">
        <v>45558</v>
      </c>
      <c r="C4853">
        <v>1</v>
      </c>
      <c r="D4853">
        <v>4</v>
      </c>
      <c r="E4853">
        <v>0</v>
      </c>
      <c r="F4853">
        <v>4</v>
      </c>
      <c r="G4853">
        <v>7</v>
      </c>
      <c r="H4853">
        <v>1</v>
      </c>
      <c r="I4853">
        <v>0</v>
      </c>
      <c r="J4853">
        <v>0</v>
      </c>
      <c r="K4853">
        <v>16</v>
      </c>
    </row>
    <row r="4854" spans="1:11" x14ac:dyDescent="0.35">
      <c r="A4854">
        <v>1960</v>
      </c>
      <c r="B4854" s="10">
        <v>45558</v>
      </c>
      <c r="C4854">
        <v>2</v>
      </c>
      <c r="D4854">
        <v>2</v>
      </c>
      <c r="E4854">
        <v>1</v>
      </c>
      <c r="F4854">
        <v>2</v>
      </c>
      <c r="G4854">
        <v>4</v>
      </c>
      <c r="H4854">
        <v>0</v>
      </c>
      <c r="I4854">
        <v>0</v>
      </c>
      <c r="J4854">
        <v>0</v>
      </c>
      <c r="K4854">
        <v>9</v>
      </c>
    </row>
    <row r="4855" spans="1:11" x14ac:dyDescent="0.35">
      <c r="A4855">
        <v>1960</v>
      </c>
      <c r="B4855" s="10">
        <v>45565</v>
      </c>
      <c r="C4855">
        <v>1</v>
      </c>
      <c r="D4855">
        <v>2</v>
      </c>
      <c r="E4855">
        <v>0</v>
      </c>
      <c r="F4855">
        <v>5</v>
      </c>
      <c r="G4855">
        <v>2</v>
      </c>
      <c r="H4855">
        <v>2</v>
      </c>
      <c r="I4855">
        <v>0</v>
      </c>
      <c r="J4855">
        <v>0</v>
      </c>
      <c r="K4855">
        <v>11</v>
      </c>
    </row>
    <row r="4856" spans="1:11" x14ac:dyDescent="0.3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1</v>
      </c>
      <c r="G4856">
        <v>2</v>
      </c>
      <c r="H4856">
        <v>2</v>
      </c>
      <c r="I4856">
        <v>0</v>
      </c>
      <c r="J4856">
        <v>0</v>
      </c>
      <c r="K4856">
        <v>8</v>
      </c>
    </row>
    <row r="4857" spans="1:11" x14ac:dyDescent="0.3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0</v>
      </c>
      <c r="G4857">
        <v>1</v>
      </c>
      <c r="H4857">
        <v>0</v>
      </c>
      <c r="I4857">
        <v>0</v>
      </c>
      <c r="J4857">
        <v>0</v>
      </c>
      <c r="K4857">
        <v>2</v>
      </c>
    </row>
    <row r="4858" spans="1:11" x14ac:dyDescent="0.35">
      <c r="A4858">
        <v>1960</v>
      </c>
      <c r="C4858">
        <v>1</v>
      </c>
      <c r="D4858">
        <v>57135</v>
      </c>
      <c r="E4858">
        <v>9883</v>
      </c>
      <c r="F4858">
        <v>54311</v>
      </c>
      <c r="G4858">
        <v>146946</v>
      </c>
      <c r="H4858">
        <v>24761</v>
      </c>
      <c r="I4858">
        <v>9246</v>
      </c>
      <c r="J4858">
        <v>0</v>
      </c>
      <c r="K4858">
        <v>302282</v>
      </c>
    </row>
    <row r="4859" spans="1:11" x14ac:dyDescent="0.35">
      <c r="A4859">
        <v>1960</v>
      </c>
      <c r="C4859">
        <v>2</v>
      </c>
      <c r="D4859">
        <v>59262</v>
      </c>
      <c r="E4859">
        <v>7487</v>
      </c>
      <c r="F4859">
        <v>56756</v>
      </c>
      <c r="G4859">
        <v>154622</v>
      </c>
      <c r="H4859">
        <v>24532</v>
      </c>
      <c r="I4859">
        <v>8817</v>
      </c>
      <c r="J4859">
        <v>0</v>
      </c>
      <c r="K4859">
        <v>311476</v>
      </c>
    </row>
    <row r="4860" spans="1:11" x14ac:dyDescent="0.3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3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3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3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3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3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3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3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3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3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35">
      <c r="A4870">
        <v>1965</v>
      </c>
      <c r="B4870" s="10">
        <v>43927</v>
      </c>
      <c r="C4870">
        <v>1</v>
      </c>
      <c r="D4870">
        <v>14</v>
      </c>
      <c r="E4870">
        <v>0</v>
      </c>
      <c r="F4870">
        <v>0</v>
      </c>
      <c r="G4870">
        <v>1</v>
      </c>
      <c r="H4870">
        <v>0</v>
      </c>
      <c r="I4870">
        <v>0</v>
      </c>
      <c r="J4870">
        <v>0</v>
      </c>
      <c r="K4870">
        <v>15</v>
      </c>
    </row>
    <row r="4871" spans="1:11" x14ac:dyDescent="0.3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3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3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3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0</v>
      </c>
      <c r="G4874">
        <v>2</v>
      </c>
      <c r="H4874">
        <v>0</v>
      </c>
      <c r="I4874">
        <v>0</v>
      </c>
      <c r="J4874">
        <v>0</v>
      </c>
      <c r="K4874">
        <v>32</v>
      </c>
    </row>
    <row r="4875" spans="1:11" x14ac:dyDescent="0.3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3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3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3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3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3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3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3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3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3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3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3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3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3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3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3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3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3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3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3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3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3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3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3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3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3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3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3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3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3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3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3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3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3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3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3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3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3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3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3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3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3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3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3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3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3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0</v>
      </c>
      <c r="G4920">
        <v>1</v>
      </c>
      <c r="H4920">
        <v>0</v>
      </c>
      <c r="I4920">
        <v>0</v>
      </c>
      <c r="J4920">
        <v>0</v>
      </c>
      <c r="K4920">
        <v>20</v>
      </c>
    </row>
    <row r="4921" spans="1:11" x14ac:dyDescent="0.3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3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0</v>
      </c>
      <c r="G4922">
        <v>1</v>
      </c>
      <c r="H4922">
        <v>0</v>
      </c>
      <c r="I4922">
        <v>0</v>
      </c>
      <c r="J4922">
        <v>0</v>
      </c>
      <c r="K4922">
        <v>21</v>
      </c>
    </row>
    <row r="4923" spans="1:11" x14ac:dyDescent="0.3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3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3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3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3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3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35">
      <c r="A4929">
        <v>1965</v>
      </c>
      <c r="B4929" s="10">
        <v>44130</v>
      </c>
      <c r="C4929">
        <v>2</v>
      </c>
      <c r="D4929">
        <v>16</v>
      </c>
      <c r="E4929">
        <v>0</v>
      </c>
      <c r="F4929">
        <v>0</v>
      </c>
      <c r="G4929">
        <v>1</v>
      </c>
      <c r="H4929">
        <v>0</v>
      </c>
      <c r="I4929">
        <v>0</v>
      </c>
      <c r="J4929">
        <v>0</v>
      </c>
      <c r="K4929">
        <v>17</v>
      </c>
    </row>
    <row r="4930" spans="1:11" x14ac:dyDescent="0.3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3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3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3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3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3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3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3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3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3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3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3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3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3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3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3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3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3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3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3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3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3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3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3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3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3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3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3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3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3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0</v>
      </c>
      <c r="G4959">
        <v>1</v>
      </c>
      <c r="H4959">
        <v>0</v>
      </c>
      <c r="I4959">
        <v>0</v>
      </c>
      <c r="J4959">
        <v>0</v>
      </c>
      <c r="K4959">
        <v>17</v>
      </c>
    </row>
    <row r="4960" spans="1:11" x14ac:dyDescent="0.3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3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3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3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3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3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35">
      <c r="A4966">
        <v>1965</v>
      </c>
      <c r="B4966" s="10">
        <v>44263</v>
      </c>
      <c r="C4966">
        <v>1</v>
      </c>
      <c r="D4966">
        <v>64</v>
      </c>
      <c r="E4966">
        <v>1</v>
      </c>
      <c r="F4966">
        <v>1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3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3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3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3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1</v>
      </c>
      <c r="G4970">
        <v>1</v>
      </c>
      <c r="H4970">
        <v>0</v>
      </c>
      <c r="I4970">
        <v>0</v>
      </c>
      <c r="J4970">
        <v>0</v>
      </c>
      <c r="K4970">
        <v>59</v>
      </c>
    </row>
    <row r="4971" spans="1:11" x14ac:dyDescent="0.3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3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3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0</v>
      </c>
      <c r="G4973">
        <v>1</v>
      </c>
      <c r="H4973">
        <v>0</v>
      </c>
      <c r="I4973">
        <v>0</v>
      </c>
      <c r="J4973">
        <v>0</v>
      </c>
      <c r="K4973">
        <v>22</v>
      </c>
    </row>
    <row r="4974" spans="1:11" x14ac:dyDescent="0.3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3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3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3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3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3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3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3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3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2</v>
      </c>
      <c r="G4982">
        <v>1</v>
      </c>
      <c r="H4982">
        <v>0</v>
      </c>
      <c r="I4982">
        <v>0</v>
      </c>
      <c r="J4982">
        <v>0</v>
      </c>
      <c r="K4982">
        <v>39</v>
      </c>
    </row>
    <row r="4983" spans="1:11" x14ac:dyDescent="0.3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3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3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3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3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3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3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3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3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3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3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3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3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35">
      <c r="A4996">
        <v>1965</v>
      </c>
      <c r="B4996" s="10">
        <v>44368</v>
      </c>
      <c r="C4996">
        <v>1</v>
      </c>
      <c r="D4996">
        <v>23</v>
      </c>
      <c r="E4996">
        <v>6</v>
      </c>
      <c r="F4996">
        <v>4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3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3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3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3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3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3</v>
      </c>
      <c r="G5001">
        <v>1</v>
      </c>
      <c r="H5001">
        <v>0</v>
      </c>
      <c r="I5001">
        <v>0</v>
      </c>
      <c r="J5001">
        <v>0</v>
      </c>
      <c r="K5001">
        <v>9</v>
      </c>
    </row>
    <row r="5002" spans="1:11" x14ac:dyDescent="0.3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3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3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3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3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3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3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3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3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3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3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3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3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3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3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3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3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3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3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3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3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3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3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3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3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3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3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3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3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3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3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3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3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3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3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35">
      <c r="A5037">
        <v>1965</v>
      </c>
      <c r="B5037" s="10">
        <v>44508</v>
      </c>
      <c r="C5037">
        <v>2</v>
      </c>
      <c r="D5037">
        <v>10</v>
      </c>
      <c r="E5037">
        <v>2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3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35">
      <c r="A5039">
        <v>1965</v>
      </c>
      <c r="B5039" s="10">
        <v>44515</v>
      </c>
      <c r="C5039">
        <v>2</v>
      </c>
      <c r="D5039">
        <v>10</v>
      </c>
      <c r="E5039">
        <v>3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35">
      <c r="A5040">
        <v>1965</v>
      </c>
      <c r="B5040" s="10">
        <v>44522</v>
      </c>
      <c r="C5040">
        <v>1</v>
      </c>
      <c r="D5040">
        <v>26</v>
      </c>
      <c r="E5040">
        <v>2</v>
      </c>
      <c r="F5040">
        <v>23</v>
      </c>
      <c r="G5040">
        <v>1</v>
      </c>
      <c r="H5040">
        <v>0</v>
      </c>
      <c r="I5040">
        <v>0</v>
      </c>
      <c r="J5040">
        <v>0</v>
      </c>
      <c r="K5040">
        <v>52</v>
      </c>
    </row>
    <row r="5041" spans="1:11" x14ac:dyDescent="0.3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3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35">
      <c r="A5043">
        <v>1965</v>
      </c>
      <c r="B5043" s="10">
        <v>44529</v>
      </c>
      <c r="C5043">
        <v>2</v>
      </c>
      <c r="D5043">
        <v>16</v>
      </c>
      <c r="E5043">
        <v>2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35">
      <c r="A5044">
        <v>1965</v>
      </c>
      <c r="B5044" s="10">
        <v>44536</v>
      </c>
      <c r="C5044">
        <v>1</v>
      </c>
      <c r="D5044">
        <v>31</v>
      </c>
      <c r="E5044">
        <v>4</v>
      </c>
      <c r="F5044">
        <v>22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3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35">
      <c r="A5046">
        <v>1965</v>
      </c>
      <c r="B5046" s="10">
        <v>44543</v>
      </c>
      <c r="C5046">
        <v>1</v>
      </c>
      <c r="D5046">
        <v>32</v>
      </c>
      <c r="E5046">
        <v>4</v>
      </c>
      <c r="F5046">
        <v>17</v>
      </c>
      <c r="G5046">
        <v>4</v>
      </c>
      <c r="H5046">
        <v>0</v>
      </c>
      <c r="I5046">
        <v>0</v>
      </c>
      <c r="J5046">
        <v>0</v>
      </c>
      <c r="K5046">
        <v>57</v>
      </c>
    </row>
    <row r="5047" spans="1:11" x14ac:dyDescent="0.35">
      <c r="A5047">
        <v>1965</v>
      </c>
      <c r="B5047" s="10">
        <v>44543</v>
      </c>
      <c r="C5047">
        <v>2</v>
      </c>
      <c r="D5047">
        <v>13</v>
      </c>
      <c r="E5047">
        <v>1</v>
      </c>
      <c r="F5047">
        <v>8</v>
      </c>
      <c r="G5047">
        <v>1</v>
      </c>
      <c r="H5047">
        <v>0</v>
      </c>
      <c r="I5047">
        <v>0</v>
      </c>
      <c r="J5047">
        <v>0</v>
      </c>
      <c r="K5047">
        <v>23</v>
      </c>
    </row>
    <row r="5048" spans="1:11" x14ac:dyDescent="0.35">
      <c r="A5048">
        <v>1965</v>
      </c>
      <c r="B5048" s="10">
        <v>44550</v>
      </c>
      <c r="C5048">
        <v>1</v>
      </c>
      <c r="D5048">
        <v>33</v>
      </c>
      <c r="E5048">
        <v>8</v>
      </c>
      <c r="F5048">
        <v>14</v>
      </c>
      <c r="G5048">
        <v>4</v>
      </c>
      <c r="H5048">
        <v>0</v>
      </c>
      <c r="I5048">
        <v>0</v>
      </c>
      <c r="J5048">
        <v>0</v>
      </c>
      <c r="K5048">
        <v>59</v>
      </c>
    </row>
    <row r="5049" spans="1:11" x14ac:dyDescent="0.3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8</v>
      </c>
      <c r="G5049">
        <v>1</v>
      </c>
      <c r="H5049">
        <v>0</v>
      </c>
      <c r="I5049">
        <v>0</v>
      </c>
      <c r="J5049">
        <v>0</v>
      </c>
      <c r="K5049">
        <v>21</v>
      </c>
    </row>
    <row r="5050" spans="1:11" x14ac:dyDescent="0.35">
      <c r="A5050">
        <v>1965</v>
      </c>
      <c r="B5050" s="10">
        <v>44557</v>
      </c>
      <c r="C5050">
        <v>1</v>
      </c>
      <c r="D5050">
        <v>35</v>
      </c>
      <c r="E5050">
        <v>3</v>
      </c>
      <c r="F5050">
        <v>21</v>
      </c>
      <c r="G5050">
        <v>6</v>
      </c>
      <c r="H5050">
        <v>0</v>
      </c>
      <c r="I5050">
        <v>0</v>
      </c>
      <c r="J5050">
        <v>0</v>
      </c>
      <c r="K5050">
        <v>65</v>
      </c>
    </row>
    <row r="5051" spans="1:11" x14ac:dyDescent="0.35">
      <c r="A5051">
        <v>1965</v>
      </c>
      <c r="B5051" s="10">
        <v>44557</v>
      </c>
      <c r="C5051">
        <v>2</v>
      </c>
      <c r="D5051">
        <v>9</v>
      </c>
      <c r="E5051">
        <v>2</v>
      </c>
      <c r="F5051">
        <v>7</v>
      </c>
      <c r="G5051">
        <v>2</v>
      </c>
      <c r="H5051">
        <v>0</v>
      </c>
      <c r="I5051">
        <v>0</v>
      </c>
      <c r="J5051">
        <v>0</v>
      </c>
      <c r="K5051">
        <v>20</v>
      </c>
    </row>
    <row r="5052" spans="1:11" x14ac:dyDescent="0.35">
      <c r="A5052">
        <v>1965</v>
      </c>
      <c r="B5052" s="10">
        <v>44564</v>
      </c>
      <c r="C5052">
        <v>1</v>
      </c>
      <c r="D5052">
        <v>24</v>
      </c>
      <c r="E5052">
        <v>1</v>
      </c>
      <c r="F5052">
        <v>23</v>
      </c>
      <c r="G5052">
        <v>3</v>
      </c>
      <c r="H5052">
        <v>0</v>
      </c>
      <c r="I5052">
        <v>0</v>
      </c>
      <c r="J5052">
        <v>0</v>
      </c>
      <c r="K5052">
        <v>51</v>
      </c>
    </row>
    <row r="5053" spans="1:11" x14ac:dyDescent="0.35">
      <c r="A5053">
        <v>1965</v>
      </c>
      <c r="B5053" s="10">
        <v>44564</v>
      </c>
      <c r="C5053">
        <v>2</v>
      </c>
      <c r="D5053">
        <v>15</v>
      </c>
      <c r="E5053">
        <v>1</v>
      </c>
      <c r="F5053">
        <v>4</v>
      </c>
      <c r="G5053">
        <v>2</v>
      </c>
      <c r="H5053">
        <v>0</v>
      </c>
      <c r="I5053">
        <v>0</v>
      </c>
      <c r="J5053">
        <v>0</v>
      </c>
      <c r="K5053">
        <v>22</v>
      </c>
    </row>
    <row r="5054" spans="1:11" x14ac:dyDescent="0.35">
      <c r="A5054">
        <v>1965</v>
      </c>
      <c r="B5054" s="10">
        <v>44571</v>
      </c>
      <c r="C5054">
        <v>1</v>
      </c>
      <c r="D5054">
        <v>21</v>
      </c>
      <c r="E5054">
        <v>5</v>
      </c>
      <c r="F5054">
        <v>14</v>
      </c>
      <c r="G5054">
        <v>3</v>
      </c>
      <c r="H5054">
        <v>0</v>
      </c>
      <c r="I5054">
        <v>0</v>
      </c>
      <c r="J5054">
        <v>0</v>
      </c>
      <c r="K5054">
        <v>43</v>
      </c>
    </row>
    <row r="5055" spans="1:11" x14ac:dyDescent="0.35">
      <c r="A5055">
        <v>1965</v>
      </c>
      <c r="B5055" s="10">
        <v>44571</v>
      </c>
      <c r="C5055">
        <v>2</v>
      </c>
      <c r="D5055">
        <v>8</v>
      </c>
      <c r="E5055">
        <v>4</v>
      </c>
      <c r="F5055">
        <v>8</v>
      </c>
      <c r="G5055">
        <v>4</v>
      </c>
      <c r="H5055">
        <v>0</v>
      </c>
      <c r="I5055">
        <v>0</v>
      </c>
      <c r="J5055">
        <v>0</v>
      </c>
      <c r="K5055">
        <v>24</v>
      </c>
    </row>
    <row r="5056" spans="1:11" x14ac:dyDescent="0.35">
      <c r="A5056">
        <v>1965</v>
      </c>
      <c r="B5056" s="10">
        <v>44578</v>
      </c>
      <c r="C5056">
        <v>1</v>
      </c>
      <c r="D5056">
        <v>19</v>
      </c>
      <c r="E5056">
        <v>0</v>
      </c>
      <c r="F5056">
        <v>12</v>
      </c>
      <c r="G5056">
        <v>12</v>
      </c>
      <c r="H5056">
        <v>0</v>
      </c>
      <c r="I5056">
        <v>0</v>
      </c>
      <c r="J5056">
        <v>0</v>
      </c>
      <c r="K5056">
        <v>43</v>
      </c>
    </row>
    <row r="5057" spans="1:11" x14ac:dyDescent="0.3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7</v>
      </c>
      <c r="G5057">
        <v>2</v>
      </c>
      <c r="H5057">
        <v>0</v>
      </c>
      <c r="I5057">
        <v>0</v>
      </c>
      <c r="J5057">
        <v>0</v>
      </c>
      <c r="K5057">
        <v>18</v>
      </c>
    </row>
    <row r="5058" spans="1:11" x14ac:dyDescent="0.35">
      <c r="A5058">
        <v>1965</v>
      </c>
      <c r="B5058" s="10">
        <v>44585</v>
      </c>
      <c r="C5058">
        <v>1</v>
      </c>
      <c r="D5058">
        <v>14</v>
      </c>
      <c r="E5058">
        <v>3</v>
      </c>
      <c r="F5058">
        <v>11</v>
      </c>
      <c r="G5058">
        <v>13</v>
      </c>
      <c r="H5058">
        <v>0</v>
      </c>
      <c r="I5058">
        <v>0</v>
      </c>
      <c r="J5058">
        <v>0</v>
      </c>
      <c r="K5058">
        <v>41</v>
      </c>
    </row>
    <row r="5059" spans="1:11" x14ac:dyDescent="0.35">
      <c r="A5059">
        <v>1965</v>
      </c>
      <c r="B5059" s="10">
        <v>44585</v>
      </c>
      <c r="C5059">
        <v>2</v>
      </c>
      <c r="D5059">
        <v>7</v>
      </c>
      <c r="E5059">
        <v>2</v>
      </c>
      <c r="F5059">
        <v>5</v>
      </c>
      <c r="G5059">
        <v>3</v>
      </c>
      <c r="H5059">
        <v>0</v>
      </c>
      <c r="I5059">
        <v>0</v>
      </c>
      <c r="J5059">
        <v>0</v>
      </c>
      <c r="K5059">
        <v>17</v>
      </c>
    </row>
    <row r="5060" spans="1:11" x14ac:dyDescent="0.35">
      <c r="A5060">
        <v>1965</v>
      </c>
      <c r="B5060" s="10">
        <v>44592</v>
      </c>
      <c r="C5060">
        <v>1</v>
      </c>
      <c r="D5060">
        <v>19</v>
      </c>
      <c r="E5060">
        <v>2</v>
      </c>
      <c r="F5060">
        <v>13</v>
      </c>
      <c r="G5060">
        <v>12</v>
      </c>
      <c r="H5060">
        <v>0</v>
      </c>
      <c r="I5060">
        <v>0</v>
      </c>
      <c r="J5060">
        <v>0</v>
      </c>
      <c r="K5060">
        <v>46</v>
      </c>
    </row>
    <row r="5061" spans="1:11" x14ac:dyDescent="0.35">
      <c r="A5061">
        <v>1965</v>
      </c>
      <c r="B5061" s="10">
        <v>44592</v>
      </c>
      <c r="C5061">
        <v>2</v>
      </c>
      <c r="D5061">
        <v>14</v>
      </c>
      <c r="E5061">
        <v>4</v>
      </c>
      <c r="F5061">
        <v>6</v>
      </c>
      <c r="G5061">
        <v>7</v>
      </c>
      <c r="H5061">
        <v>0</v>
      </c>
      <c r="I5061">
        <v>0</v>
      </c>
      <c r="J5061">
        <v>0</v>
      </c>
      <c r="K5061">
        <v>31</v>
      </c>
    </row>
    <row r="5062" spans="1:11" x14ac:dyDescent="0.35">
      <c r="A5062">
        <v>1965</v>
      </c>
      <c r="B5062" s="10">
        <v>44599</v>
      </c>
      <c r="C5062">
        <v>1</v>
      </c>
      <c r="D5062">
        <v>13</v>
      </c>
      <c r="E5062">
        <v>5</v>
      </c>
      <c r="F5062">
        <v>12</v>
      </c>
      <c r="G5062">
        <v>13</v>
      </c>
      <c r="H5062">
        <v>0</v>
      </c>
      <c r="I5062">
        <v>0</v>
      </c>
      <c r="J5062">
        <v>0</v>
      </c>
      <c r="K5062">
        <v>43</v>
      </c>
    </row>
    <row r="5063" spans="1:11" x14ac:dyDescent="0.3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1</v>
      </c>
      <c r="G5063">
        <v>5</v>
      </c>
      <c r="H5063">
        <v>0</v>
      </c>
      <c r="I5063">
        <v>0</v>
      </c>
      <c r="J5063">
        <v>0</v>
      </c>
      <c r="K5063">
        <v>32</v>
      </c>
    </row>
    <row r="5064" spans="1:11" x14ac:dyDescent="0.35">
      <c r="A5064">
        <v>1965</v>
      </c>
      <c r="B5064" s="10">
        <v>44606</v>
      </c>
      <c r="C5064">
        <v>1</v>
      </c>
      <c r="D5064">
        <v>11</v>
      </c>
      <c r="E5064">
        <v>2</v>
      </c>
      <c r="F5064">
        <v>16</v>
      </c>
      <c r="G5064">
        <v>16</v>
      </c>
      <c r="H5064">
        <v>0</v>
      </c>
      <c r="I5064">
        <v>0</v>
      </c>
      <c r="J5064">
        <v>0</v>
      </c>
      <c r="K5064">
        <v>45</v>
      </c>
    </row>
    <row r="5065" spans="1:11" x14ac:dyDescent="0.35">
      <c r="A5065">
        <v>1965</v>
      </c>
      <c r="B5065" s="10">
        <v>44606</v>
      </c>
      <c r="C5065">
        <v>2</v>
      </c>
      <c r="D5065">
        <v>9</v>
      </c>
      <c r="E5065">
        <v>4</v>
      </c>
      <c r="F5065">
        <v>3</v>
      </c>
      <c r="G5065">
        <v>2</v>
      </c>
      <c r="H5065">
        <v>0</v>
      </c>
      <c r="I5065">
        <v>0</v>
      </c>
      <c r="J5065">
        <v>0</v>
      </c>
      <c r="K5065">
        <v>18</v>
      </c>
    </row>
    <row r="5066" spans="1:11" x14ac:dyDescent="0.35">
      <c r="A5066">
        <v>1965</v>
      </c>
      <c r="B5066" s="10">
        <v>44613</v>
      </c>
      <c r="C5066">
        <v>1</v>
      </c>
      <c r="D5066">
        <v>18</v>
      </c>
      <c r="E5066">
        <v>4</v>
      </c>
      <c r="F5066">
        <v>7</v>
      </c>
      <c r="G5066">
        <v>11</v>
      </c>
      <c r="H5066">
        <v>0</v>
      </c>
      <c r="I5066">
        <v>0</v>
      </c>
      <c r="J5066">
        <v>0</v>
      </c>
      <c r="K5066">
        <v>40</v>
      </c>
    </row>
    <row r="5067" spans="1:11" x14ac:dyDescent="0.35">
      <c r="A5067">
        <v>1965</v>
      </c>
      <c r="B5067" s="10">
        <v>44613</v>
      </c>
      <c r="C5067">
        <v>2</v>
      </c>
      <c r="D5067">
        <v>5</v>
      </c>
      <c r="E5067">
        <v>2</v>
      </c>
      <c r="F5067">
        <v>8</v>
      </c>
      <c r="G5067">
        <v>3</v>
      </c>
      <c r="H5067">
        <v>0</v>
      </c>
      <c r="I5067">
        <v>0</v>
      </c>
      <c r="J5067">
        <v>0</v>
      </c>
      <c r="K5067">
        <v>18</v>
      </c>
    </row>
    <row r="5068" spans="1:11" x14ac:dyDescent="0.35">
      <c r="A5068">
        <v>1965</v>
      </c>
      <c r="B5068" s="10">
        <v>44620</v>
      </c>
      <c r="C5068">
        <v>1</v>
      </c>
      <c r="D5068">
        <v>17</v>
      </c>
      <c r="E5068">
        <v>3</v>
      </c>
      <c r="F5068">
        <v>9</v>
      </c>
      <c r="G5068">
        <v>10</v>
      </c>
      <c r="H5068">
        <v>0</v>
      </c>
      <c r="I5068">
        <v>0</v>
      </c>
      <c r="J5068">
        <v>0</v>
      </c>
      <c r="K5068">
        <v>39</v>
      </c>
    </row>
    <row r="5069" spans="1:11" x14ac:dyDescent="0.35">
      <c r="A5069">
        <v>1965</v>
      </c>
      <c r="B5069" s="10">
        <v>44620</v>
      </c>
      <c r="C5069">
        <v>2</v>
      </c>
      <c r="D5069">
        <v>12</v>
      </c>
      <c r="E5069">
        <v>2</v>
      </c>
      <c r="F5069">
        <v>5</v>
      </c>
      <c r="G5069">
        <v>6</v>
      </c>
      <c r="H5069">
        <v>0</v>
      </c>
      <c r="I5069">
        <v>0</v>
      </c>
      <c r="J5069">
        <v>0</v>
      </c>
      <c r="K5069">
        <v>25</v>
      </c>
    </row>
    <row r="5070" spans="1:11" x14ac:dyDescent="0.35">
      <c r="A5070">
        <v>1965</v>
      </c>
      <c r="B5070" s="10">
        <v>44627</v>
      </c>
      <c r="C5070">
        <v>1</v>
      </c>
      <c r="D5070">
        <v>16</v>
      </c>
      <c r="E5070">
        <v>3</v>
      </c>
      <c r="F5070">
        <v>13</v>
      </c>
      <c r="G5070">
        <v>14</v>
      </c>
      <c r="H5070">
        <v>0</v>
      </c>
      <c r="I5070">
        <v>0</v>
      </c>
      <c r="J5070">
        <v>0</v>
      </c>
      <c r="K5070">
        <v>46</v>
      </c>
    </row>
    <row r="5071" spans="1:11" x14ac:dyDescent="0.35">
      <c r="A5071">
        <v>1965</v>
      </c>
      <c r="B5071" s="10">
        <v>44627</v>
      </c>
      <c r="C5071">
        <v>2</v>
      </c>
      <c r="D5071">
        <v>1</v>
      </c>
      <c r="E5071">
        <v>0</v>
      </c>
      <c r="F5071">
        <v>7</v>
      </c>
      <c r="G5071">
        <v>9</v>
      </c>
      <c r="H5071">
        <v>0</v>
      </c>
      <c r="I5071">
        <v>0</v>
      </c>
      <c r="J5071">
        <v>0</v>
      </c>
      <c r="K5071">
        <v>17</v>
      </c>
    </row>
    <row r="5072" spans="1:11" x14ac:dyDescent="0.35">
      <c r="A5072">
        <v>1965</v>
      </c>
      <c r="B5072" s="10">
        <v>44634</v>
      </c>
      <c r="C5072">
        <v>1</v>
      </c>
      <c r="D5072">
        <v>10</v>
      </c>
      <c r="E5072">
        <v>1</v>
      </c>
      <c r="F5072">
        <v>15</v>
      </c>
      <c r="G5072">
        <v>18</v>
      </c>
      <c r="H5072">
        <v>0</v>
      </c>
      <c r="I5072">
        <v>0</v>
      </c>
      <c r="J5072">
        <v>0</v>
      </c>
      <c r="K5072">
        <v>44</v>
      </c>
    </row>
    <row r="5073" spans="1:11" x14ac:dyDescent="0.35">
      <c r="A5073">
        <v>1965</v>
      </c>
      <c r="B5073" s="10">
        <v>44634</v>
      </c>
      <c r="C5073">
        <v>2</v>
      </c>
      <c r="D5073">
        <v>4</v>
      </c>
      <c r="E5073">
        <v>0</v>
      </c>
      <c r="F5073">
        <v>6</v>
      </c>
      <c r="G5073">
        <v>3</v>
      </c>
      <c r="H5073">
        <v>0</v>
      </c>
      <c r="I5073">
        <v>0</v>
      </c>
      <c r="J5073">
        <v>0</v>
      </c>
      <c r="K5073">
        <v>13</v>
      </c>
    </row>
    <row r="5074" spans="1:11" x14ac:dyDescent="0.35">
      <c r="A5074">
        <v>1965</v>
      </c>
      <c r="B5074" s="10">
        <v>44641</v>
      </c>
      <c r="C5074">
        <v>1</v>
      </c>
      <c r="D5074">
        <v>12</v>
      </c>
      <c r="E5074">
        <v>5</v>
      </c>
      <c r="F5074">
        <v>9</v>
      </c>
      <c r="G5074">
        <v>18</v>
      </c>
      <c r="H5074">
        <v>0</v>
      </c>
      <c r="I5074">
        <v>0</v>
      </c>
      <c r="J5074">
        <v>0</v>
      </c>
      <c r="K5074">
        <v>44</v>
      </c>
    </row>
    <row r="5075" spans="1:11" x14ac:dyDescent="0.35">
      <c r="A5075">
        <v>1965</v>
      </c>
      <c r="B5075" s="10">
        <v>44641</v>
      </c>
      <c r="C5075">
        <v>2</v>
      </c>
      <c r="D5075">
        <v>10</v>
      </c>
      <c r="E5075">
        <v>0</v>
      </c>
      <c r="F5075">
        <v>6</v>
      </c>
      <c r="G5075">
        <v>7</v>
      </c>
      <c r="H5075">
        <v>0</v>
      </c>
      <c r="I5075">
        <v>0</v>
      </c>
      <c r="J5075">
        <v>0</v>
      </c>
      <c r="K5075">
        <v>23</v>
      </c>
    </row>
    <row r="5076" spans="1:11" x14ac:dyDescent="0.35">
      <c r="A5076">
        <v>1965</v>
      </c>
      <c r="B5076" s="10">
        <v>44648</v>
      </c>
      <c r="C5076">
        <v>1</v>
      </c>
      <c r="D5076">
        <v>12</v>
      </c>
      <c r="E5076">
        <v>1</v>
      </c>
      <c r="F5076">
        <v>13</v>
      </c>
      <c r="G5076">
        <v>11</v>
      </c>
      <c r="H5076">
        <v>0</v>
      </c>
      <c r="I5076">
        <v>0</v>
      </c>
      <c r="J5076">
        <v>0</v>
      </c>
      <c r="K5076">
        <v>37</v>
      </c>
    </row>
    <row r="5077" spans="1:11" x14ac:dyDescent="0.35">
      <c r="A5077">
        <v>1965</v>
      </c>
      <c r="B5077" s="10">
        <v>44648</v>
      </c>
      <c r="C5077">
        <v>2</v>
      </c>
      <c r="D5077">
        <v>9</v>
      </c>
      <c r="E5077">
        <v>3</v>
      </c>
      <c r="F5077">
        <v>7</v>
      </c>
      <c r="G5077">
        <v>3</v>
      </c>
      <c r="H5077">
        <v>0</v>
      </c>
      <c r="I5077">
        <v>0</v>
      </c>
      <c r="J5077">
        <v>0</v>
      </c>
      <c r="K5077">
        <v>22</v>
      </c>
    </row>
    <row r="5078" spans="1:11" x14ac:dyDescent="0.35">
      <c r="A5078">
        <v>1965</v>
      </c>
      <c r="B5078" s="10">
        <v>44655</v>
      </c>
      <c r="C5078">
        <v>1</v>
      </c>
      <c r="D5078">
        <v>10</v>
      </c>
      <c r="E5078">
        <v>0</v>
      </c>
      <c r="F5078">
        <v>9</v>
      </c>
      <c r="G5078">
        <v>11</v>
      </c>
      <c r="H5078">
        <v>0</v>
      </c>
      <c r="I5078">
        <v>0</v>
      </c>
      <c r="J5078">
        <v>0</v>
      </c>
      <c r="K5078">
        <v>30</v>
      </c>
    </row>
    <row r="5079" spans="1:11" x14ac:dyDescent="0.35">
      <c r="A5079">
        <v>1965</v>
      </c>
      <c r="B5079" s="10">
        <v>44655</v>
      </c>
      <c r="C5079">
        <v>2</v>
      </c>
      <c r="D5079">
        <v>14</v>
      </c>
      <c r="E5079">
        <v>0</v>
      </c>
      <c r="F5079">
        <v>6</v>
      </c>
      <c r="G5079">
        <v>10</v>
      </c>
      <c r="H5079">
        <v>0</v>
      </c>
      <c r="I5079">
        <v>0</v>
      </c>
      <c r="J5079">
        <v>0</v>
      </c>
      <c r="K5079">
        <v>30</v>
      </c>
    </row>
    <row r="5080" spans="1:11" x14ac:dyDescent="0.35">
      <c r="A5080">
        <v>1965</v>
      </c>
      <c r="B5080" s="10">
        <v>44662</v>
      </c>
      <c r="C5080">
        <v>1</v>
      </c>
      <c r="D5080">
        <v>11</v>
      </c>
      <c r="E5080">
        <v>1</v>
      </c>
      <c r="F5080">
        <v>9</v>
      </c>
      <c r="G5080">
        <v>13</v>
      </c>
      <c r="H5080">
        <v>0</v>
      </c>
      <c r="I5080">
        <v>0</v>
      </c>
      <c r="J5080">
        <v>0</v>
      </c>
      <c r="K5080">
        <v>34</v>
      </c>
    </row>
    <row r="5081" spans="1:11" x14ac:dyDescent="0.3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3</v>
      </c>
      <c r="G5081">
        <v>7</v>
      </c>
      <c r="H5081">
        <v>0</v>
      </c>
      <c r="I5081">
        <v>0</v>
      </c>
      <c r="J5081">
        <v>0</v>
      </c>
      <c r="K5081">
        <v>16</v>
      </c>
    </row>
    <row r="5082" spans="1:11" x14ac:dyDescent="0.35">
      <c r="A5082">
        <v>1965</v>
      </c>
      <c r="B5082" s="10">
        <v>44669</v>
      </c>
      <c r="C5082">
        <v>1</v>
      </c>
      <c r="D5082">
        <v>8</v>
      </c>
      <c r="E5082">
        <v>6</v>
      </c>
      <c r="F5082">
        <v>8</v>
      </c>
      <c r="G5082">
        <v>13</v>
      </c>
      <c r="H5082">
        <v>0</v>
      </c>
      <c r="I5082">
        <v>0</v>
      </c>
      <c r="J5082">
        <v>0</v>
      </c>
      <c r="K5082">
        <v>35</v>
      </c>
    </row>
    <row r="5083" spans="1:11" x14ac:dyDescent="0.35">
      <c r="A5083">
        <v>1965</v>
      </c>
      <c r="B5083" s="10">
        <v>44669</v>
      </c>
      <c r="C5083">
        <v>2</v>
      </c>
      <c r="D5083">
        <v>5</v>
      </c>
      <c r="E5083">
        <v>0</v>
      </c>
      <c r="F5083">
        <v>7</v>
      </c>
      <c r="G5083">
        <v>8</v>
      </c>
      <c r="H5083">
        <v>0</v>
      </c>
      <c r="I5083">
        <v>0</v>
      </c>
      <c r="J5083">
        <v>0</v>
      </c>
      <c r="K5083">
        <v>20</v>
      </c>
    </row>
    <row r="5084" spans="1:11" x14ac:dyDescent="0.35">
      <c r="A5084">
        <v>1965</v>
      </c>
      <c r="B5084" s="10">
        <v>44676</v>
      </c>
      <c r="C5084">
        <v>1</v>
      </c>
      <c r="D5084">
        <v>16</v>
      </c>
      <c r="E5084">
        <v>2</v>
      </c>
      <c r="F5084">
        <v>10</v>
      </c>
      <c r="G5084">
        <v>11</v>
      </c>
      <c r="H5084">
        <v>0</v>
      </c>
      <c r="I5084">
        <v>0</v>
      </c>
      <c r="J5084">
        <v>0</v>
      </c>
      <c r="K5084">
        <v>39</v>
      </c>
    </row>
    <row r="5085" spans="1:11" x14ac:dyDescent="0.35">
      <c r="A5085">
        <v>1965</v>
      </c>
      <c r="B5085" s="10">
        <v>44676</v>
      </c>
      <c r="C5085">
        <v>2</v>
      </c>
      <c r="D5085">
        <v>6</v>
      </c>
      <c r="E5085">
        <v>2</v>
      </c>
      <c r="F5085">
        <v>8</v>
      </c>
      <c r="G5085">
        <v>7</v>
      </c>
      <c r="H5085">
        <v>0</v>
      </c>
      <c r="I5085">
        <v>0</v>
      </c>
      <c r="J5085">
        <v>0</v>
      </c>
      <c r="K5085">
        <v>23</v>
      </c>
    </row>
    <row r="5086" spans="1:11" x14ac:dyDescent="0.35">
      <c r="A5086">
        <v>1965</v>
      </c>
      <c r="B5086" s="10">
        <v>44683</v>
      </c>
      <c r="C5086">
        <v>1</v>
      </c>
      <c r="D5086">
        <v>7</v>
      </c>
      <c r="E5086">
        <v>2</v>
      </c>
      <c r="F5086">
        <v>10</v>
      </c>
      <c r="G5086">
        <v>11</v>
      </c>
      <c r="H5086">
        <v>0</v>
      </c>
      <c r="I5086">
        <v>0</v>
      </c>
      <c r="J5086">
        <v>0</v>
      </c>
      <c r="K5086">
        <v>30</v>
      </c>
    </row>
    <row r="5087" spans="1:11" x14ac:dyDescent="0.3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5</v>
      </c>
      <c r="G5087">
        <v>9</v>
      </c>
      <c r="H5087">
        <v>0</v>
      </c>
      <c r="I5087">
        <v>0</v>
      </c>
      <c r="J5087">
        <v>0</v>
      </c>
      <c r="K5087">
        <v>25</v>
      </c>
    </row>
    <row r="5088" spans="1:11" x14ac:dyDescent="0.35">
      <c r="A5088">
        <v>1965</v>
      </c>
      <c r="B5088" s="10">
        <v>44690</v>
      </c>
      <c r="C5088">
        <v>1</v>
      </c>
      <c r="D5088">
        <v>15</v>
      </c>
      <c r="E5088">
        <v>5</v>
      </c>
      <c r="F5088">
        <v>10</v>
      </c>
      <c r="G5088">
        <v>15</v>
      </c>
      <c r="H5088">
        <v>0</v>
      </c>
      <c r="I5088">
        <v>0</v>
      </c>
      <c r="J5088">
        <v>0</v>
      </c>
      <c r="K5088">
        <v>45</v>
      </c>
    </row>
    <row r="5089" spans="1:11" x14ac:dyDescent="0.35">
      <c r="A5089">
        <v>1965</v>
      </c>
      <c r="B5089" s="10">
        <v>44690</v>
      </c>
      <c r="C5089">
        <v>2</v>
      </c>
      <c r="D5089">
        <v>3</v>
      </c>
      <c r="E5089">
        <v>1</v>
      </c>
      <c r="F5089">
        <v>3</v>
      </c>
      <c r="G5089">
        <v>5</v>
      </c>
      <c r="H5089">
        <v>0</v>
      </c>
      <c r="I5089">
        <v>0</v>
      </c>
      <c r="J5089">
        <v>0</v>
      </c>
      <c r="K5089">
        <v>12</v>
      </c>
    </row>
    <row r="5090" spans="1:11" x14ac:dyDescent="0.35">
      <c r="A5090">
        <v>1965</v>
      </c>
      <c r="B5090" s="10">
        <v>44697</v>
      </c>
      <c r="C5090">
        <v>1</v>
      </c>
      <c r="D5090">
        <v>12</v>
      </c>
      <c r="E5090">
        <v>2</v>
      </c>
      <c r="F5090">
        <v>13</v>
      </c>
      <c r="G5090">
        <v>10</v>
      </c>
      <c r="H5090">
        <v>0</v>
      </c>
      <c r="I5090">
        <v>0</v>
      </c>
      <c r="J5090">
        <v>0</v>
      </c>
      <c r="K5090">
        <v>37</v>
      </c>
    </row>
    <row r="5091" spans="1:11" x14ac:dyDescent="0.35">
      <c r="A5091">
        <v>1965</v>
      </c>
      <c r="B5091" s="10">
        <v>44697</v>
      </c>
      <c r="C5091">
        <v>2</v>
      </c>
      <c r="D5091">
        <v>4</v>
      </c>
      <c r="E5091">
        <v>0</v>
      </c>
      <c r="F5091">
        <v>5</v>
      </c>
      <c r="G5091">
        <v>7</v>
      </c>
      <c r="H5091">
        <v>0</v>
      </c>
      <c r="I5091">
        <v>0</v>
      </c>
      <c r="J5091">
        <v>0</v>
      </c>
      <c r="K5091">
        <v>16</v>
      </c>
    </row>
    <row r="5092" spans="1:11" x14ac:dyDescent="0.35">
      <c r="A5092">
        <v>1965</v>
      </c>
      <c r="B5092" s="10">
        <v>44704</v>
      </c>
      <c r="C5092">
        <v>1</v>
      </c>
      <c r="D5092">
        <v>11</v>
      </c>
      <c r="E5092">
        <v>1</v>
      </c>
      <c r="F5092">
        <v>10</v>
      </c>
      <c r="G5092">
        <v>13</v>
      </c>
      <c r="H5092">
        <v>0</v>
      </c>
      <c r="I5092">
        <v>0</v>
      </c>
      <c r="J5092">
        <v>0</v>
      </c>
      <c r="K5092">
        <v>35</v>
      </c>
    </row>
    <row r="5093" spans="1:11" x14ac:dyDescent="0.35">
      <c r="A5093">
        <v>1965</v>
      </c>
      <c r="B5093" s="10">
        <v>44704</v>
      </c>
      <c r="C5093">
        <v>2</v>
      </c>
      <c r="D5093">
        <v>6</v>
      </c>
      <c r="E5093">
        <v>0</v>
      </c>
      <c r="F5093">
        <v>5</v>
      </c>
      <c r="G5093">
        <v>8</v>
      </c>
      <c r="H5093">
        <v>0</v>
      </c>
      <c r="I5093">
        <v>0</v>
      </c>
      <c r="J5093">
        <v>0</v>
      </c>
      <c r="K5093">
        <v>19</v>
      </c>
    </row>
    <row r="5094" spans="1:11" x14ac:dyDescent="0.35">
      <c r="A5094">
        <v>1965</v>
      </c>
      <c r="B5094" s="10">
        <v>44711</v>
      </c>
      <c r="C5094">
        <v>1</v>
      </c>
      <c r="D5094">
        <v>10</v>
      </c>
      <c r="E5094">
        <v>4</v>
      </c>
      <c r="F5094">
        <v>12</v>
      </c>
      <c r="G5094">
        <v>11</v>
      </c>
      <c r="H5094">
        <v>0</v>
      </c>
      <c r="I5094">
        <v>0</v>
      </c>
      <c r="J5094">
        <v>0</v>
      </c>
      <c r="K5094">
        <v>37</v>
      </c>
    </row>
    <row r="5095" spans="1:11" x14ac:dyDescent="0.35">
      <c r="A5095">
        <v>1965</v>
      </c>
      <c r="B5095" s="10">
        <v>44711</v>
      </c>
      <c r="C5095">
        <v>2</v>
      </c>
      <c r="D5095">
        <v>6</v>
      </c>
      <c r="E5095">
        <v>1</v>
      </c>
      <c r="F5095">
        <v>4</v>
      </c>
      <c r="G5095">
        <v>8</v>
      </c>
      <c r="H5095">
        <v>0</v>
      </c>
      <c r="I5095">
        <v>0</v>
      </c>
      <c r="J5095">
        <v>0</v>
      </c>
      <c r="K5095">
        <v>19</v>
      </c>
    </row>
    <row r="5096" spans="1:11" x14ac:dyDescent="0.35">
      <c r="A5096">
        <v>1965</v>
      </c>
      <c r="B5096" s="10">
        <v>44718</v>
      </c>
      <c r="C5096">
        <v>1</v>
      </c>
      <c r="D5096">
        <v>15</v>
      </c>
      <c r="E5096">
        <v>5</v>
      </c>
      <c r="F5096">
        <v>15</v>
      </c>
      <c r="G5096">
        <v>8</v>
      </c>
      <c r="H5096">
        <v>0</v>
      </c>
      <c r="I5096">
        <v>0</v>
      </c>
      <c r="J5096">
        <v>0</v>
      </c>
      <c r="K5096">
        <v>43</v>
      </c>
    </row>
    <row r="5097" spans="1:11" x14ac:dyDescent="0.35">
      <c r="A5097">
        <v>1965</v>
      </c>
      <c r="B5097" s="10">
        <v>44718</v>
      </c>
      <c r="C5097">
        <v>2</v>
      </c>
      <c r="D5097">
        <v>13</v>
      </c>
      <c r="E5097">
        <v>1</v>
      </c>
      <c r="F5097">
        <v>2</v>
      </c>
      <c r="G5097">
        <v>4</v>
      </c>
      <c r="H5097">
        <v>0</v>
      </c>
      <c r="I5097">
        <v>0</v>
      </c>
      <c r="J5097">
        <v>0</v>
      </c>
      <c r="K5097">
        <v>20</v>
      </c>
    </row>
    <row r="5098" spans="1:11" x14ac:dyDescent="0.35">
      <c r="A5098">
        <v>1965</v>
      </c>
      <c r="B5098" s="10">
        <v>44725</v>
      </c>
      <c r="C5098">
        <v>1</v>
      </c>
      <c r="D5098">
        <v>3</v>
      </c>
      <c r="E5098">
        <v>2</v>
      </c>
      <c r="F5098">
        <v>8</v>
      </c>
      <c r="G5098">
        <v>9</v>
      </c>
      <c r="H5098">
        <v>0</v>
      </c>
      <c r="I5098">
        <v>0</v>
      </c>
      <c r="J5098">
        <v>0</v>
      </c>
      <c r="K5098">
        <v>22</v>
      </c>
    </row>
    <row r="5099" spans="1:11" x14ac:dyDescent="0.35">
      <c r="A5099">
        <v>1965</v>
      </c>
      <c r="B5099" s="10">
        <v>44725</v>
      </c>
      <c r="C5099">
        <v>2</v>
      </c>
      <c r="D5099">
        <v>3</v>
      </c>
      <c r="E5099">
        <v>0</v>
      </c>
      <c r="F5099">
        <v>6</v>
      </c>
      <c r="G5099">
        <v>2</v>
      </c>
      <c r="H5099">
        <v>0</v>
      </c>
      <c r="I5099">
        <v>0</v>
      </c>
      <c r="J5099">
        <v>0</v>
      </c>
      <c r="K5099">
        <v>11</v>
      </c>
    </row>
    <row r="5100" spans="1:11" x14ac:dyDescent="0.35">
      <c r="A5100">
        <v>1965</v>
      </c>
      <c r="B5100" s="10">
        <v>44732</v>
      </c>
      <c r="C5100">
        <v>1</v>
      </c>
      <c r="D5100">
        <v>9</v>
      </c>
      <c r="E5100">
        <v>6</v>
      </c>
      <c r="F5100">
        <v>7</v>
      </c>
      <c r="G5100">
        <v>13</v>
      </c>
      <c r="H5100">
        <v>0</v>
      </c>
      <c r="I5100">
        <v>0</v>
      </c>
      <c r="J5100">
        <v>0</v>
      </c>
      <c r="K5100">
        <v>35</v>
      </c>
    </row>
    <row r="5101" spans="1:11" x14ac:dyDescent="0.35">
      <c r="A5101">
        <v>1965</v>
      </c>
      <c r="B5101" s="10">
        <v>44732</v>
      </c>
      <c r="C5101">
        <v>2</v>
      </c>
      <c r="D5101">
        <v>4</v>
      </c>
      <c r="E5101">
        <v>0</v>
      </c>
      <c r="F5101">
        <v>6</v>
      </c>
      <c r="G5101">
        <v>3</v>
      </c>
      <c r="H5101">
        <v>0</v>
      </c>
      <c r="I5101">
        <v>0</v>
      </c>
      <c r="J5101">
        <v>0</v>
      </c>
      <c r="K5101">
        <v>13</v>
      </c>
    </row>
    <row r="5102" spans="1:11" x14ac:dyDescent="0.35">
      <c r="A5102">
        <v>1965</v>
      </c>
      <c r="B5102" s="10">
        <v>44739</v>
      </c>
      <c r="C5102">
        <v>1</v>
      </c>
      <c r="D5102">
        <v>18</v>
      </c>
      <c r="E5102">
        <v>3</v>
      </c>
      <c r="F5102">
        <v>5</v>
      </c>
      <c r="G5102">
        <v>18</v>
      </c>
      <c r="H5102">
        <v>0</v>
      </c>
      <c r="I5102">
        <v>0</v>
      </c>
      <c r="J5102">
        <v>0</v>
      </c>
      <c r="K5102">
        <v>44</v>
      </c>
    </row>
    <row r="5103" spans="1:11" x14ac:dyDescent="0.35">
      <c r="A5103">
        <v>1965</v>
      </c>
      <c r="B5103" s="10">
        <v>44739</v>
      </c>
      <c r="C5103">
        <v>2</v>
      </c>
      <c r="D5103">
        <v>6</v>
      </c>
      <c r="E5103">
        <v>0</v>
      </c>
      <c r="F5103">
        <v>6</v>
      </c>
      <c r="G5103">
        <v>9</v>
      </c>
      <c r="H5103">
        <v>0</v>
      </c>
      <c r="I5103">
        <v>0</v>
      </c>
      <c r="J5103">
        <v>0</v>
      </c>
      <c r="K5103">
        <v>21</v>
      </c>
    </row>
    <row r="5104" spans="1:11" x14ac:dyDescent="0.35">
      <c r="A5104">
        <v>1965</v>
      </c>
      <c r="B5104" s="10">
        <v>44746</v>
      </c>
      <c r="C5104">
        <v>1</v>
      </c>
      <c r="D5104">
        <v>19</v>
      </c>
      <c r="E5104">
        <v>1</v>
      </c>
      <c r="F5104">
        <v>8</v>
      </c>
      <c r="G5104">
        <v>10</v>
      </c>
      <c r="H5104">
        <v>0</v>
      </c>
      <c r="I5104">
        <v>0</v>
      </c>
      <c r="J5104">
        <v>0</v>
      </c>
      <c r="K5104">
        <v>38</v>
      </c>
    </row>
    <row r="5105" spans="1:11" x14ac:dyDescent="0.35">
      <c r="A5105">
        <v>1965</v>
      </c>
      <c r="B5105" s="10">
        <v>44746</v>
      </c>
      <c r="C5105">
        <v>2</v>
      </c>
      <c r="D5105">
        <v>5</v>
      </c>
      <c r="E5105">
        <v>2</v>
      </c>
      <c r="F5105">
        <v>5</v>
      </c>
      <c r="G5105">
        <v>7</v>
      </c>
      <c r="H5105">
        <v>0</v>
      </c>
      <c r="I5105">
        <v>0</v>
      </c>
      <c r="J5105">
        <v>0</v>
      </c>
      <c r="K5105">
        <v>19</v>
      </c>
    </row>
    <row r="5106" spans="1:11" x14ac:dyDescent="0.35">
      <c r="A5106">
        <v>1965</v>
      </c>
      <c r="B5106" s="10">
        <v>44753</v>
      </c>
      <c r="C5106">
        <v>1</v>
      </c>
      <c r="D5106">
        <v>14</v>
      </c>
      <c r="E5106">
        <v>1</v>
      </c>
      <c r="F5106">
        <v>14</v>
      </c>
      <c r="G5106">
        <v>18</v>
      </c>
      <c r="H5106">
        <v>0</v>
      </c>
      <c r="I5106">
        <v>0</v>
      </c>
      <c r="J5106">
        <v>0</v>
      </c>
      <c r="K5106">
        <v>47</v>
      </c>
    </row>
    <row r="5107" spans="1:11" x14ac:dyDescent="0.3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35">
      <c r="A5108">
        <v>1965</v>
      </c>
      <c r="B5108" s="10">
        <v>44760</v>
      </c>
      <c r="C5108">
        <v>1</v>
      </c>
      <c r="D5108">
        <v>12</v>
      </c>
      <c r="E5108">
        <v>4</v>
      </c>
      <c r="F5108">
        <v>11</v>
      </c>
      <c r="G5108">
        <v>17</v>
      </c>
      <c r="H5108">
        <v>0</v>
      </c>
      <c r="I5108">
        <v>0</v>
      </c>
      <c r="J5108">
        <v>0</v>
      </c>
      <c r="K5108">
        <v>44</v>
      </c>
    </row>
    <row r="5109" spans="1:11" x14ac:dyDescent="0.35">
      <c r="A5109">
        <v>1965</v>
      </c>
      <c r="B5109" s="10">
        <v>44760</v>
      </c>
      <c r="C5109">
        <v>2</v>
      </c>
      <c r="D5109">
        <v>9</v>
      </c>
      <c r="E5109">
        <v>1</v>
      </c>
      <c r="F5109">
        <v>5</v>
      </c>
      <c r="G5109">
        <v>13</v>
      </c>
      <c r="H5109">
        <v>0</v>
      </c>
      <c r="I5109">
        <v>0</v>
      </c>
      <c r="J5109">
        <v>0</v>
      </c>
      <c r="K5109">
        <v>28</v>
      </c>
    </row>
    <row r="5110" spans="1:11" x14ac:dyDescent="0.35">
      <c r="A5110">
        <v>1965</v>
      </c>
      <c r="B5110" s="10">
        <v>44767</v>
      </c>
      <c r="C5110">
        <v>1</v>
      </c>
      <c r="D5110">
        <v>11</v>
      </c>
      <c r="E5110">
        <v>1</v>
      </c>
      <c r="F5110">
        <v>11</v>
      </c>
      <c r="G5110">
        <v>15</v>
      </c>
      <c r="H5110">
        <v>1</v>
      </c>
      <c r="I5110">
        <v>0</v>
      </c>
      <c r="J5110">
        <v>0</v>
      </c>
      <c r="K5110">
        <v>39</v>
      </c>
    </row>
    <row r="5111" spans="1:11" x14ac:dyDescent="0.35">
      <c r="A5111">
        <v>1965</v>
      </c>
      <c r="B5111" s="10">
        <v>44767</v>
      </c>
      <c r="C5111">
        <v>2</v>
      </c>
      <c r="D5111">
        <v>6</v>
      </c>
      <c r="E5111">
        <v>1</v>
      </c>
      <c r="F5111">
        <v>6</v>
      </c>
      <c r="G5111">
        <v>4</v>
      </c>
      <c r="H5111">
        <v>0</v>
      </c>
      <c r="I5111">
        <v>0</v>
      </c>
      <c r="J5111">
        <v>0</v>
      </c>
      <c r="K5111">
        <v>17</v>
      </c>
    </row>
    <row r="5112" spans="1:11" x14ac:dyDescent="0.35">
      <c r="A5112">
        <v>1965</v>
      </c>
      <c r="B5112" s="10">
        <v>44774</v>
      </c>
      <c r="C5112">
        <v>1</v>
      </c>
      <c r="D5112">
        <v>13</v>
      </c>
      <c r="E5112">
        <v>3</v>
      </c>
      <c r="F5112">
        <v>12</v>
      </c>
      <c r="G5112">
        <v>10</v>
      </c>
      <c r="H5112">
        <v>0</v>
      </c>
      <c r="I5112">
        <v>0</v>
      </c>
      <c r="J5112">
        <v>0</v>
      </c>
      <c r="K5112">
        <v>38</v>
      </c>
    </row>
    <row r="5113" spans="1:11" x14ac:dyDescent="0.35">
      <c r="A5113">
        <v>1965</v>
      </c>
      <c r="B5113" s="10">
        <v>44774</v>
      </c>
      <c r="C5113">
        <v>2</v>
      </c>
      <c r="D5113">
        <v>11</v>
      </c>
      <c r="E5113">
        <v>1</v>
      </c>
      <c r="F5113">
        <v>8</v>
      </c>
      <c r="G5113">
        <v>6</v>
      </c>
      <c r="H5113">
        <v>0</v>
      </c>
      <c r="I5113">
        <v>0</v>
      </c>
      <c r="J5113">
        <v>0</v>
      </c>
      <c r="K5113">
        <v>26</v>
      </c>
    </row>
    <row r="5114" spans="1:11" x14ac:dyDescent="0.35">
      <c r="A5114">
        <v>1965</v>
      </c>
      <c r="B5114" s="10">
        <v>44781</v>
      </c>
      <c r="C5114">
        <v>1</v>
      </c>
      <c r="D5114">
        <v>11</v>
      </c>
      <c r="E5114">
        <v>1</v>
      </c>
      <c r="F5114">
        <v>8</v>
      </c>
      <c r="G5114">
        <v>24</v>
      </c>
      <c r="H5114">
        <v>0</v>
      </c>
      <c r="I5114">
        <v>0</v>
      </c>
      <c r="J5114">
        <v>0</v>
      </c>
      <c r="K5114">
        <v>44</v>
      </c>
    </row>
    <row r="5115" spans="1:11" x14ac:dyDescent="0.35">
      <c r="A5115">
        <v>1965</v>
      </c>
      <c r="B5115" s="10">
        <v>44781</v>
      </c>
      <c r="C5115">
        <v>2</v>
      </c>
      <c r="D5115">
        <v>9</v>
      </c>
      <c r="E5115">
        <v>0</v>
      </c>
      <c r="F5115">
        <v>7</v>
      </c>
      <c r="G5115">
        <v>9</v>
      </c>
      <c r="H5115">
        <v>0</v>
      </c>
      <c r="I5115">
        <v>0</v>
      </c>
      <c r="J5115">
        <v>0</v>
      </c>
      <c r="K5115">
        <v>25</v>
      </c>
    </row>
    <row r="5116" spans="1:11" x14ac:dyDescent="0.35">
      <c r="A5116">
        <v>1965</v>
      </c>
      <c r="B5116" s="10">
        <v>44788</v>
      </c>
      <c r="C5116">
        <v>1</v>
      </c>
      <c r="D5116">
        <v>16</v>
      </c>
      <c r="E5116">
        <v>6</v>
      </c>
      <c r="F5116">
        <v>14</v>
      </c>
      <c r="G5116">
        <v>12</v>
      </c>
      <c r="H5116">
        <v>1</v>
      </c>
      <c r="I5116">
        <v>0</v>
      </c>
      <c r="J5116">
        <v>0</v>
      </c>
      <c r="K5116">
        <v>49</v>
      </c>
    </row>
    <row r="5117" spans="1:11" x14ac:dyDescent="0.3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2</v>
      </c>
      <c r="G5117">
        <v>2</v>
      </c>
      <c r="H5117">
        <v>0</v>
      </c>
      <c r="I5117">
        <v>0</v>
      </c>
      <c r="J5117">
        <v>0</v>
      </c>
      <c r="K5117">
        <v>9</v>
      </c>
    </row>
    <row r="5118" spans="1:11" x14ac:dyDescent="0.35">
      <c r="A5118">
        <v>1965</v>
      </c>
      <c r="B5118" s="10">
        <v>44795</v>
      </c>
      <c r="C5118">
        <v>1</v>
      </c>
      <c r="D5118">
        <v>7</v>
      </c>
      <c r="E5118">
        <v>4</v>
      </c>
      <c r="F5118">
        <v>15</v>
      </c>
      <c r="G5118">
        <v>10</v>
      </c>
      <c r="H5118">
        <v>0</v>
      </c>
      <c r="I5118">
        <v>0</v>
      </c>
      <c r="J5118">
        <v>0</v>
      </c>
      <c r="K5118">
        <v>36</v>
      </c>
    </row>
    <row r="5119" spans="1:11" x14ac:dyDescent="0.35">
      <c r="A5119">
        <v>1965</v>
      </c>
      <c r="B5119" s="10">
        <v>44795</v>
      </c>
      <c r="C5119">
        <v>2</v>
      </c>
      <c r="D5119">
        <v>7</v>
      </c>
      <c r="E5119">
        <v>0</v>
      </c>
      <c r="F5119">
        <v>5</v>
      </c>
      <c r="G5119">
        <v>8</v>
      </c>
      <c r="H5119">
        <v>0</v>
      </c>
      <c r="I5119">
        <v>0</v>
      </c>
      <c r="J5119">
        <v>0</v>
      </c>
      <c r="K5119">
        <v>20</v>
      </c>
    </row>
    <row r="5120" spans="1:11" x14ac:dyDescent="0.35">
      <c r="A5120">
        <v>1965</v>
      </c>
      <c r="B5120" s="10">
        <v>44802</v>
      </c>
      <c r="C5120">
        <v>1</v>
      </c>
      <c r="D5120">
        <v>12</v>
      </c>
      <c r="E5120">
        <v>1</v>
      </c>
      <c r="F5120">
        <v>10</v>
      </c>
      <c r="G5120">
        <v>18</v>
      </c>
      <c r="H5120">
        <v>1</v>
      </c>
      <c r="I5120">
        <v>0</v>
      </c>
      <c r="J5120">
        <v>0</v>
      </c>
      <c r="K5120">
        <v>42</v>
      </c>
    </row>
    <row r="5121" spans="1:11" x14ac:dyDescent="0.35">
      <c r="A5121">
        <v>1965</v>
      </c>
      <c r="B5121" s="10">
        <v>44802</v>
      </c>
      <c r="C5121">
        <v>2</v>
      </c>
      <c r="D5121">
        <v>4</v>
      </c>
      <c r="E5121">
        <v>2</v>
      </c>
      <c r="F5121">
        <v>3</v>
      </c>
      <c r="G5121">
        <v>8</v>
      </c>
      <c r="H5121">
        <v>0</v>
      </c>
      <c r="I5121">
        <v>0</v>
      </c>
      <c r="J5121">
        <v>0</v>
      </c>
      <c r="K5121">
        <v>17</v>
      </c>
    </row>
    <row r="5122" spans="1:11" x14ac:dyDescent="0.35">
      <c r="A5122">
        <v>1965</v>
      </c>
      <c r="B5122" s="10">
        <v>44809</v>
      </c>
      <c r="C5122">
        <v>1</v>
      </c>
      <c r="D5122">
        <v>10</v>
      </c>
      <c r="E5122">
        <v>2</v>
      </c>
      <c r="F5122">
        <v>9</v>
      </c>
      <c r="G5122">
        <v>12</v>
      </c>
      <c r="H5122">
        <v>0</v>
      </c>
      <c r="I5122">
        <v>0</v>
      </c>
      <c r="J5122">
        <v>0</v>
      </c>
      <c r="K5122">
        <v>33</v>
      </c>
    </row>
    <row r="5123" spans="1:11" x14ac:dyDescent="0.3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3</v>
      </c>
      <c r="G5123">
        <v>6</v>
      </c>
      <c r="H5123">
        <v>0</v>
      </c>
      <c r="I5123">
        <v>0</v>
      </c>
      <c r="J5123">
        <v>0</v>
      </c>
      <c r="K5123">
        <v>18</v>
      </c>
    </row>
    <row r="5124" spans="1:11" x14ac:dyDescent="0.35">
      <c r="A5124">
        <v>1965</v>
      </c>
      <c r="B5124" s="10">
        <v>44816</v>
      </c>
      <c r="C5124">
        <v>1</v>
      </c>
      <c r="D5124">
        <v>20</v>
      </c>
      <c r="E5124">
        <v>0</v>
      </c>
      <c r="F5124">
        <v>7</v>
      </c>
      <c r="G5124">
        <v>18</v>
      </c>
      <c r="H5124">
        <v>0</v>
      </c>
      <c r="I5124">
        <v>0</v>
      </c>
      <c r="J5124">
        <v>0</v>
      </c>
      <c r="K5124">
        <v>45</v>
      </c>
    </row>
    <row r="5125" spans="1:11" x14ac:dyDescent="0.35">
      <c r="A5125">
        <v>1965</v>
      </c>
      <c r="B5125" s="10">
        <v>44816</v>
      </c>
      <c r="C5125">
        <v>2</v>
      </c>
      <c r="D5125">
        <v>10</v>
      </c>
      <c r="E5125">
        <v>2</v>
      </c>
      <c r="F5125">
        <v>1</v>
      </c>
      <c r="G5125">
        <v>8</v>
      </c>
      <c r="H5125">
        <v>0</v>
      </c>
      <c r="I5125">
        <v>0</v>
      </c>
      <c r="J5125">
        <v>0</v>
      </c>
      <c r="K5125">
        <v>21</v>
      </c>
    </row>
    <row r="5126" spans="1:11" x14ac:dyDescent="0.35">
      <c r="A5126">
        <v>1965</v>
      </c>
      <c r="B5126" s="10">
        <v>44823</v>
      </c>
      <c r="C5126">
        <v>1</v>
      </c>
      <c r="D5126">
        <v>12</v>
      </c>
      <c r="E5126">
        <v>2</v>
      </c>
      <c r="F5126">
        <v>7</v>
      </c>
      <c r="G5126">
        <v>13</v>
      </c>
      <c r="H5126">
        <v>2</v>
      </c>
      <c r="I5126">
        <v>0</v>
      </c>
      <c r="J5126">
        <v>0</v>
      </c>
      <c r="K5126">
        <v>36</v>
      </c>
    </row>
    <row r="5127" spans="1:11" x14ac:dyDescent="0.35">
      <c r="A5127">
        <v>1965</v>
      </c>
      <c r="B5127" s="10">
        <v>44823</v>
      </c>
      <c r="C5127">
        <v>2</v>
      </c>
      <c r="D5127">
        <v>7</v>
      </c>
      <c r="E5127">
        <v>0</v>
      </c>
      <c r="F5127">
        <v>4</v>
      </c>
      <c r="G5127">
        <v>7</v>
      </c>
      <c r="H5127">
        <v>0</v>
      </c>
      <c r="I5127">
        <v>0</v>
      </c>
      <c r="J5127">
        <v>0</v>
      </c>
      <c r="K5127">
        <v>18</v>
      </c>
    </row>
    <row r="5128" spans="1:11" x14ac:dyDescent="0.35">
      <c r="A5128">
        <v>1965</v>
      </c>
      <c r="B5128" s="10">
        <v>44830</v>
      </c>
      <c r="C5128">
        <v>1</v>
      </c>
      <c r="D5128">
        <v>17</v>
      </c>
      <c r="E5128">
        <v>0</v>
      </c>
      <c r="F5128">
        <v>9</v>
      </c>
      <c r="G5128">
        <v>14</v>
      </c>
      <c r="H5128">
        <v>0</v>
      </c>
      <c r="I5128">
        <v>0</v>
      </c>
      <c r="J5128">
        <v>0</v>
      </c>
      <c r="K5128">
        <v>40</v>
      </c>
    </row>
    <row r="5129" spans="1:11" x14ac:dyDescent="0.35">
      <c r="A5129">
        <v>1965</v>
      </c>
      <c r="B5129" s="10">
        <v>44830</v>
      </c>
      <c r="C5129">
        <v>2</v>
      </c>
      <c r="D5129">
        <v>5</v>
      </c>
      <c r="E5129">
        <v>0</v>
      </c>
      <c r="F5129">
        <v>9</v>
      </c>
      <c r="G5129">
        <v>5</v>
      </c>
      <c r="H5129">
        <v>1</v>
      </c>
      <c r="I5129">
        <v>0</v>
      </c>
      <c r="J5129">
        <v>0</v>
      </c>
      <c r="K5129">
        <v>20</v>
      </c>
    </row>
    <row r="5130" spans="1:11" x14ac:dyDescent="0.35">
      <c r="A5130">
        <v>1965</v>
      </c>
      <c r="B5130" s="10">
        <v>44837</v>
      </c>
      <c r="C5130">
        <v>1</v>
      </c>
      <c r="D5130">
        <v>20</v>
      </c>
      <c r="E5130">
        <v>2</v>
      </c>
      <c r="F5130">
        <v>10</v>
      </c>
      <c r="G5130">
        <v>18</v>
      </c>
      <c r="H5130">
        <v>2</v>
      </c>
      <c r="I5130">
        <v>0</v>
      </c>
      <c r="J5130">
        <v>0</v>
      </c>
      <c r="K5130">
        <v>52</v>
      </c>
    </row>
    <row r="5131" spans="1:11" x14ac:dyDescent="0.3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3</v>
      </c>
      <c r="G5131">
        <v>6</v>
      </c>
      <c r="H5131">
        <v>0</v>
      </c>
      <c r="I5131">
        <v>0</v>
      </c>
      <c r="J5131">
        <v>0</v>
      </c>
      <c r="K5131">
        <v>16</v>
      </c>
    </row>
    <row r="5132" spans="1:11" x14ac:dyDescent="0.35">
      <c r="A5132">
        <v>1965</v>
      </c>
      <c r="B5132" s="10">
        <v>44844</v>
      </c>
      <c r="C5132">
        <v>1</v>
      </c>
      <c r="D5132">
        <v>12</v>
      </c>
      <c r="E5132">
        <v>3</v>
      </c>
      <c r="F5132">
        <v>6</v>
      </c>
      <c r="G5132">
        <v>15</v>
      </c>
      <c r="H5132">
        <v>1</v>
      </c>
      <c r="I5132">
        <v>0</v>
      </c>
      <c r="J5132">
        <v>0</v>
      </c>
      <c r="K5132">
        <v>37</v>
      </c>
    </row>
    <row r="5133" spans="1:11" x14ac:dyDescent="0.35">
      <c r="A5133">
        <v>1965</v>
      </c>
      <c r="B5133" s="10">
        <v>44844</v>
      </c>
      <c r="C5133">
        <v>2</v>
      </c>
      <c r="D5133">
        <v>6</v>
      </c>
      <c r="E5133">
        <v>0</v>
      </c>
      <c r="F5133">
        <v>6</v>
      </c>
      <c r="G5133">
        <v>9</v>
      </c>
      <c r="H5133">
        <v>0</v>
      </c>
      <c r="I5133">
        <v>0</v>
      </c>
      <c r="J5133">
        <v>0</v>
      </c>
      <c r="K5133">
        <v>21</v>
      </c>
    </row>
    <row r="5134" spans="1:11" x14ac:dyDescent="0.35">
      <c r="A5134">
        <v>1965</v>
      </c>
      <c r="B5134" s="10">
        <v>44851</v>
      </c>
      <c r="C5134">
        <v>1</v>
      </c>
      <c r="D5134">
        <v>7</v>
      </c>
      <c r="E5134">
        <v>3</v>
      </c>
      <c r="F5134">
        <v>5</v>
      </c>
      <c r="G5134">
        <v>12</v>
      </c>
      <c r="H5134">
        <v>1</v>
      </c>
      <c r="I5134">
        <v>0</v>
      </c>
      <c r="J5134">
        <v>0</v>
      </c>
      <c r="K5134">
        <v>28</v>
      </c>
    </row>
    <row r="5135" spans="1:11" x14ac:dyDescent="0.35">
      <c r="A5135">
        <v>1965</v>
      </c>
      <c r="B5135" s="10">
        <v>44851</v>
      </c>
      <c r="C5135">
        <v>2</v>
      </c>
      <c r="D5135">
        <v>6</v>
      </c>
      <c r="E5135">
        <v>1</v>
      </c>
      <c r="F5135">
        <v>3</v>
      </c>
      <c r="G5135">
        <v>8</v>
      </c>
      <c r="H5135">
        <v>0</v>
      </c>
      <c r="I5135">
        <v>0</v>
      </c>
      <c r="J5135">
        <v>0</v>
      </c>
      <c r="K5135">
        <v>18</v>
      </c>
    </row>
    <row r="5136" spans="1:11" x14ac:dyDescent="0.35">
      <c r="A5136">
        <v>1965</v>
      </c>
      <c r="B5136" s="10">
        <v>44858</v>
      </c>
      <c r="C5136">
        <v>1</v>
      </c>
      <c r="D5136">
        <v>22</v>
      </c>
      <c r="E5136">
        <v>4</v>
      </c>
      <c r="F5136">
        <v>7</v>
      </c>
      <c r="G5136">
        <v>11</v>
      </c>
      <c r="H5136">
        <v>0</v>
      </c>
      <c r="I5136">
        <v>0</v>
      </c>
      <c r="J5136">
        <v>0</v>
      </c>
      <c r="K5136">
        <v>44</v>
      </c>
    </row>
    <row r="5137" spans="1:11" x14ac:dyDescent="0.35">
      <c r="A5137">
        <v>1965</v>
      </c>
      <c r="B5137" s="10">
        <v>44858</v>
      </c>
      <c r="C5137">
        <v>2</v>
      </c>
      <c r="D5137">
        <v>9</v>
      </c>
      <c r="E5137">
        <v>4</v>
      </c>
      <c r="F5137">
        <v>2</v>
      </c>
      <c r="G5137">
        <v>3</v>
      </c>
      <c r="H5137">
        <v>1</v>
      </c>
      <c r="I5137">
        <v>0</v>
      </c>
      <c r="J5137">
        <v>0</v>
      </c>
      <c r="K5137">
        <v>19</v>
      </c>
    </row>
    <row r="5138" spans="1:11" x14ac:dyDescent="0.35">
      <c r="A5138">
        <v>1965</v>
      </c>
      <c r="B5138" s="10">
        <v>44865</v>
      </c>
      <c r="C5138">
        <v>1</v>
      </c>
      <c r="D5138">
        <v>11</v>
      </c>
      <c r="E5138">
        <v>3</v>
      </c>
      <c r="F5138">
        <v>10</v>
      </c>
      <c r="G5138">
        <v>17</v>
      </c>
      <c r="H5138">
        <v>0</v>
      </c>
      <c r="I5138">
        <v>0</v>
      </c>
      <c r="J5138">
        <v>0</v>
      </c>
      <c r="K5138">
        <v>41</v>
      </c>
    </row>
    <row r="5139" spans="1:11" x14ac:dyDescent="0.3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6</v>
      </c>
      <c r="G5139">
        <v>14</v>
      </c>
      <c r="H5139">
        <v>2</v>
      </c>
      <c r="I5139">
        <v>0</v>
      </c>
      <c r="J5139">
        <v>0</v>
      </c>
      <c r="K5139">
        <v>26</v>
      </c>
    </row>
    <row r="5140" spans="1:11" x14ac:dyDescent="0.35">
      <c r="A5140">
        <v>1965</v>
      </c>
      <c r="B5140" s="10">
        <v>44872</v>
      </c>
      <c r="C5140">
        <v>1</v>
      </c>
      <c r="D5140">
        <v>10</v>
      </c>
      <c r="E5140">
        <v>2</v>
      </c>
      <c r="F5140">
        <v>10</v>
      </c>
      <c r="G5140">
        <v>8</v>
      </c>
      <c r="H5140">
        <v>1</v>
      </c>
      <c r="I5140">
        <v>0</v>
      </c>
      <c r="J5140">
        <v>0</v>
      </c>
      <c r="K5140">
        <v>31</v>
      </c>
    </row>
    <row r="5141" spans="1:11" x14ac:dyDescent="0.35">
      <c r="A5141">
        <v>1965</v>
      </c>
      <c r="B5141" s="10">
        <v>44872</v>
      </c>
      <c r="C5141">
        <v>2</v>
      </c>
      <c r="D5141">
        <v>2</v>
      </c>
      <c r="E5141">
        <v>0</v>
      </c>
      <c r="F5141">
        <v>6</v>
      </c>
      <c r="G5141">
        <v>5</v>
      </c>
      <c r="H5141">
        <v>2</v>
      </c>
      <c r="I5141">
        <v>0</v>
      </c>
      <c r="J5141">
        <v>0</v>
      </c>
      <c r="K5141">
        <v>15</v>
      </c>
    </row>
    <row r="5142" spans="1:11" x14ac:dyDescent="0.35">
      <c r="A5142">
        <v>1965</v>
      </c>
      <c r="B5142" s="10">
        <v>44879</v>
      </c>
      <c r="C5142">
        <v>1</v>
      </c>
      <c r="D5142">
        <v>16</v>
      </c>
      <c r="E5142">
        <v>1</v>
      </c>
      <c r="F5142">
        <v>11</v>
      </c>
      <c r="G5142">
        <v>10</v>
      </c>
      <c r="H5142">
        <v>1</v>
      </c>
      <c r="I5142">
        <v>0</v>
      </c>
      <c r="J5142">
        <v>0</v>
      </c>
      <c r="K5142">
        <v>39</v>
      </c>
    </row>
    <row r="5143" spans="1:11" x14ac:dyDescent="0.3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5</v>
      </c>
      <c r="G5143">
        <v>6</v>
      </c>
      <c r="H5143">
        <v>0</v>
      </c>
      <c r="I5143">
        <v>0</v>
      </c>
      <c r="J5143">
        <v>0</v>
      </c>
      <c r="K5143">
        <v>17</v>
      </c>
    </row>
    <row r="5144" spans="1:11" x14ac:dyDescent="0.35">
      <c r="A5144">
        <v>1965</v>
      </c>
      <c r="B5144" s="10">
        <v>44886</v>
      </c>
      <c r="C5144">
        <v>1</v>
      </c>
      <c r="D5144">
        <v>16</v>
      </c>
      <c r="E5144">
        <v>3</v>
      </c>
      <c r="F5144">
        <v>8</v>
      </c>
      <c r="G5144">
        <v>13</v>
      </c>
      <c r="H5144">
        <v>1</v>
      </c>
      <c r="I5144">
        <v>0</v>
      </c>
      <c r="J5144">
        <v>0</v>
      </c>
      <c r="K5144">
        <v>41</v>
      </c>
    </row>
    <row r="5145" spans="1:11" x14ac:dyDescent="0.35">
      <c r="A5145">
        <v>1965</v>
      </c>
      <c r="B5145" s="10">
        <v>44886</v>
      </c>
      <c r="C5145">
        <v>2</v>
      </c>
      <c r="D5145">
        <v>3</v>
      </c>
      <c r="E5145">
        <v>1</v>
      </c>
      <c r="F5145">
        <v>3</v>
      </c>
      <c r="G5145">
        <v>5</v>
      </c>
      <c r="H5145">
        <v>0</v>
      </c>
      <c r="I5145">
        <v>0</v>
      </c>
      <c r="J5145">
        <v>0</v>
      </c>
      <c r="K5145">
        <v>12</v>
      </c>
    </row>
    <row r="5146" spans="1:11" x14ac:dyDescent="0.35">
      <c r="A5146">
        <v>1965</v>
      </c>
      <c r="B5146" s="10">
        <v>44893</v>
      </c>
      <c r="C5146">
        <v>1</v>
      </c>
      <c r="D5146">
        <v>11</v>
      </c>
      <c r="E5146">
        <v>3</v>
      </c>
      <c r="F5146">
        <v>14</v>
      </c>
      <c r="G5146">
        <v>22</v>
      </c>
      <c r="H5146">
        <v>2</v>
      </c>
      <c r="I5146">
        <v>0</v>
      </c>
      <c r="J5146">
        <v>0</v>
      </c>
      <c r="K5146">
        <v>52</v>
      </c>
    </row>
    <row r="5147" spans="1:11" x14ac:dyDescent="0.35">
      <c r="A5147">
        <v>1965</v>
      </c>
      <c r="B5147" s="10">
        <v>44893</v>
      </c>
      <c r="C5147">
        <v>2</v>
      </c>
      <c r="D5147">
        <v>9</v>
      </c>
      <c r="E5147">
        <v>1</v>
      </c>
      <c r="F5147">
        <v>2</v>
      </c>
      <c r="G5147">
        <v>2</v>
      </c>
      <c r="H5147">
        <v>1</v>
      </c>
      <c r="I5147">
        <v>0</v>
      </c>
      <c r="J5147">
        <v>0</v>
      </c>
      <c r="K5147">
        <v>15</v>
      </c>
    </row>
    <row r="5148" spans="1:11" x14ac:dyDescent="0.35">
      <c r="A5148">
        <v>1965</v>
      </c>
      <c r="B5148" s="10">
        <v>44900</v>
      </c>
      <c r="C5148">
        <v>1</v>
      </c>
      <c r="D5148">
        <v>11</v>
      </c>
      <c r="E5148">
        <v>2</v>
      </c>
      <c r="F5148">
        <v>13</v>
      </c>
      <c r="G5148">
        <v>18</v>
      </c>
      <c r="H5148">
        <v>1</v>
      </c>
      <c r="I5148">
        <v>0</v>
      </c>
      <c r="J5148">
        <v>0</v>
      </c>
      <c r="K5148">
        <v>45</v>
      </c>
    </row>
    <row r="5149" spans="1:11" x14ac:dyDescent="0.35">
      <c r="A5149">
        <v>1965</v>
      </c>
      <c r="B5149" s="10">
        <v>44900</v>
      </c>
      <c r="C5149">
        <v>2</v>
      </c>
      <c r="D5149">
        <v>9</v>
      </c>
      <c r="E5149">
        <v>0</v>
      </c>
      <c r="F5149">
        <v>7</v>
      </c>
      <c r="G5149">
        <v>6</v>
      </c>
      <c r="H5149">
        <v>1</v>
      </c>
      <c r="I5149">
        <v>0</v>
      </c>
      <c r="J5149">
        <v>0</v>
      </c>
      <c r="K5149">
        <v>23</v>
      </c>
    </row>
    <row r="5150" spans="1:11" x14ac:dyDescent="0.35">
      <c r="A5150">
        <v>1965</v>
      </c>
      <c r="B5150" s="10">
        <v>44907</v>
      </c>
      <c r="C5150">
        <v>1</v>
      </c>
      <c r="D5150">
        <v>16</v>
      </c>
      <c r="E5150">
        <v>0</v>
      </c>
      <c r="F5150">
        <v>9</v>
      </c>
      <c r="G5150">
        <v>20</v>
      </c>
      <c r="H5150">
        <v>1</v>
      </c>
      <c r="I5150">
        <v>0</v>
      </c>
      <c r="J5150">
        <v>0</v>
      </c>
      <c r="K5150">
        <v>46</v>
      </c>
    </row>
    <row r="5151" spans="1:11" x14ac:dyDescent="0.35">
      <c r="A5151">
        <v>1965</v>
      </c>
      <c r="B5151" s="10">
        <v>44907</v>
      </c>
      <c r="C5151">
        <v>2</v>
      </c>
      <c r="D5151">
        <v>7</v>
      </c>
      <c r="E5151">
        <v>1</v>
      </c>
      <c r="F5151">
        <v>5</v>
      </c>
      <c r="G5151">
        <v>11</v>
      </c>
      <c r="H5151">
        <v>2</v>
      </c>
      <c r="I5151">
        <v>0</v>
      </c>
      <c r="J5151">
        <v>0</v>
      </c>
      <c r="K5151">
        <v>26</v>
      </c>
    </row>
    <row r="5152" spans="1:11" x14ac:dyDescent="0.35">
      <c r="A5152">
        <v>1965</v>
      </c>
      <c r="B5152" s="10">
        <v>44914</v>
      </c>
      <c r="C5152">
        <v>1</v>
      </c>
      <c r="D5152">
        <v>15</v>
      </c>
      <c r="E5152">
        <v>2</v>
      </c>
      <c r="F5152">
        <v>10</v>
      </c>
      <c r="G5152">
        <v>15</v>
      </c>
      <c r="H5152">
        <v>3</v>
      </c>
      <c r="I5152">
        <v>0</v>
      </c>
      <c r="J5152">
        <v>0</v>
      </c>
      <c r="K5152">
        <v>45</v>
      </c>
    </row>
    <row r="5153" spans="1:11" x14ac:dyDescent="0.35">
      <c r="A5153">
        <v>1965</v>
      </c>
      <c r="B5153" s="10">
        <v>44914</v>
      </c>
      <c r="C5153">
        <v>2</v>
      </c>
      <c r="D5153">
        <v>7</v>
      </c>
      <c r="E5153">
        <v>1</v>
      </c>
      <c r="F5153">
        <v>1</v>
      </c>
      <c r="G5153">
        <v>10</v>
      </c>
      <c r="H5153">
        <v>4</v>
      </c>
      <c r="I5153">
        <v>0</v>
      </c>
      <c r="J5153">
        <v>0</v>
      </c>
      <c r="K5153">
        <v>23</v>
      </c>
    </row>
    <row r="5154" spans="1:11" x14ac:dyDescent="0.35">
      <c r="A5154">
        <v>1965</v>
      </c>
      <c r="B5154" s="10">
        <v>44921</v>
      </c>
      <c r="C5154">
        <v>1</v>
      </c>
      <c r="D5154">
        <v>16</v>
      </c>
      <c r="E5154">
        <v>4</v>
      </c>
      <c r="F5154">
        <v>11</v>
      </c>
      <c r="G5154">
        <v>13</v>
      </c>
      <c r="H5154">
        <v>4</v>
      </c>
      <c r="I5154">
        <v>0</v>
      </c>
      <c r="J5154">
        <v>0</v>
      </c>
      <c r="K5154">
        <v>48</v>
      </c>
    </row>
    <row r="5155" spans="1:11" x14ac:dyDescent="0.35">
      <c r="A5155">
        <v>1965</v>
      </c>
      <c r="B5155" s="10">
        <v>44921</v>
      </c>
      <c r="C5155">
        <v>2</v>
      </c>
      <c r="D5155">
        <v>7</v>
      </c>
      <c r="E5155">
        <v>1</v>
      </c>
      <c r="F5155">
        <v>2</v>
      </c>
      <c r="G5155">
        <v>12</v>
      </c>
      <c r="H5155">
        <v>0</v>
      </c>
      <c r="I5155">
        <v>0</v>
      </c>
      <c r="J5155">
        <v>0</v>
      </c>
      <c r="K5155">
        <v>22</v>
      </c>
    </row>
    <row r="5156" spans="1:11" x14ac:dyDescent="0.35">
      <c r="A5156">
        <v>1965</v>
      </c>
      <c r="B5156" s="10">
        <v>44928</v>
      </c>
      <c r="C5156">
        <v>1</v>
      </c>
      <c r="D5156">
        <v>9</v>
      </c>
      <c r="E5156">
        <v>3</v>
      </c>
      <c r="F5156">
        <v>4</v>
      </c>
      <c r="G5156">
        <v>21</v>
      </c>
      <c r="H5156">
        <v>3</v>
      </c>
      <c r="I5156">
        <v>0</v>
      </c>
      <c r="J5156">
        <v>0</v>
      </c>
      <c r="K5156">
        <v>40</v>
      </c>
    </row>
    <row r="5157" spans="1:11" x14ac:dyDescent="0.3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4</v>
      </c>
      <c r="G5157">
        <v>7</v>
      </c>
      <c r="H5157">
        <v>0</v>
      </c>
      <c r="I5157">
        <v>0</v>
      </c>
      <c r="J5157">
        <v>0</v>
      </c>
      <c r="K5157">
        <v>20</v>
      </c>
    </row>
    <row r="5158" spans="1:11" x14ac:dyDescent="0.35">
      <c r="A5158">
        <v>1965</v>
      </c>
      <c r="B5158" s="10">
        <v>44935</v>
      </c>
      <c r="C5158">
        <v>1</v>
      </c>
      <c r="D5158">
        <v>15</v>
      </c>
      <c r="E5158">
        <v>3</v>
      </c>
      <c r="F5158">
        <v>10</v>
      </c>
      <c r="G5158">
        <v>12</v>
      </c>
      <c r="H5158">
        <v>1</v>
      </c>
      <c r="I5158">
        <v>0</v>
      </c>
      <c r="J5158">
        <v>0</v>
      </c>
      <c r="K5158">
        <v>41</v>
      </c>
    </row>
    <row r="5159" spans="1:11" x14ac:dyDescent="0.35">
      <c r="A5159">
        <v>1965</v>
      </c>
      <c r="B5159" s="10">
        <v>44935</v>
      </c>
      <c r="C5159">
        <v>2</v>
      </c>
      <c r="D5159">
        <v>7</v>
      </c>
      <c r="E5159">
        <v>1</v>
      </c>
      <c r="F5159">
        <v>10</v>
      </c>
      <c r="G5159">
        <v>10</v>
      </c>
      <c r="H5159">
        <v>1</v>
      </c>
      <c r="I5159">
        <v>0</v>
      </c>
      <c r="J5159">
        <v>0</v>
      </c>
      <c r="K5159">
        <v>29</v>
      </c>
    </row>
    <row r="5160" spans="1:11" x14ac:dyDescent="0.35">
      <c r="A5160">
        <v>1965</v>
      </c>
      <c r="B5160" s="10">
        <v>44942</v>
      </c>
      <c r="C5160">
        <v>1</v>
      </c>
      <c r="D5160">
        <v>15</v>
      </c>
      <c r="E5160">
        <v>3</v>
      </c>
      <c r="F5160">
        <v>10</v>
      </c>
      <c r="G5160">
        <v>17</v>
      </c>
      <c r="H5160">
        <v>0</v>
      </c>
      <c r="I5160">
        <v>0</v>
      </c>
      <c r="J5160">
        <v>0</v>
      </c>
      <c r="K5160">
        <v>45</v>
      </c>
    </row>
    <row r="5161" spans="1:11" x14ac:dyDescent="0.35">
      <c r="A5161">
        <v>1965</v>
      </c>
      <c r="B5161" s="10">
        <v>44942</v>
      </c>
      <c r="C5161">
        <v>2</v>
      </c>
      <c r="D5161">
        <v>6</v>
      </c>
      <c r="E5161">
        <v>1</v>
      </c>
      <c r="F5161">
        <v>4</v>
      </c>
      <c r="G5161">
        <v>13</v>
      </c>
      <c r="H5161">
        <v>2</v>
      </c>
      <c r="I5161">
        <v>0</v>
      </c>
      <c r="J5161">
        <v>0</v>
      </c>
      <c r="K5161">
        <v>26</v>
      </c>
    </row>
    <row r="5162" spans="1:11" x14ac:dyDescent="0.35">
      <c r="A5162">
        <v>1965</v>
      </c>
      <c r="B5162" s="10">
        <v>44949</v>
      </c>
      <c r="C5162">
        <v>1</v>
      </c>
      <c r="D5162">
        <v>19</v>
      </c>
      <c r="E5162">
        <v>2</v>
      </c>
      <c r="F5162">
        <v>9</v>
      </c>
      <c r="G5162">
        <v>23</v>
      </c>
      <c r="H5162">
        <v>5</v>
      </c>
      <c r="I5162">
        <v>0</v>
      </c>
      <c r="J5162">
        <v>0</v>
      </c>
      <c r="K5162">
        <v>58</v>
      </c>
    </row>
    <row r="5163" spans="1:11" x14ac:dyDescent="0.35">
      <c r="A5163">
        <v>1965</v>
      </c>
      <c r="B5163" s="10">
        <v>44949</v>
      </c>
      <c r="C5163">
        <v>2</v>
      </c>
      <c r="D5163">
        <v>6</v>
      </c>
      <c r="E5163">
        <v>1</v>
      </c>
      <c r="F5163">
        <v>2</v>
      </c>
      <c r="G5163">
        <v>9</v>
      </c>
      <c r="H5163">
        <v>0</v>
      </c>
      <c r="I5163">
        <v>0</v>
      </c>
      <c r="J5163">
        <v>0</v>
      </c>
      <c r="K5163">
        <v>18</v>
      </c>
    </row>
    <row r="5164" spans="1:11" x14ac:dyDescent="0.35">
      <c r="A5164">
        <v>1965</v>
      </c>
      <c r="B5164" s="10">
        <v>44956</v>
      </c>
      <c r="C5164">
        <v>1</v>
      </c>
      <c r="D5164">
        <v>16</v>
      </c>
      <c r="E5164">
        <v>4</v>
      </c>
      <c r="F5164">
        <v>6</v>
      </c>
      <c r="G5164">
        <v>12</v>
      </c>
      <c r="H5164">
        <v>1</v>
      </c>
      <c r="I5164">
        <v>0</v>
      </c>
      <c r="J5164">
        <v>0</v>
      </c>
      <c r="K5164">
        <v>39</v>
      </c>
    </row>
    <row r="5165" spans="1:11" x14ac:dyDescent="0.35">
      <c r="A5165">
        <v>1965</v>
      </c>
      <c r="B5165" s="10">
        <v>44956</v>
      </c>
      <c r="C5165">
        <v>2</v>
      </c>
      <c r="D5165">
        <v>6</v>
      </c>
      <c r="E5165">
        <v>1</v>
      </c>
      <c r="F5165">
        <v>5</v>
      </c>
      <c r="G5165">
        <v>8</v>
      </c>
      <c r="H5165">
        <v>1</v>
      </c>
      <c r="I5165">
        <v>0</v>
      </c>
      <c r="J5165">
        <v>0</v>
      </c>
      <c r="K5165">
        <v>21</v>
      </c>
    </row>
    <row r="5166" spans="1:11" x14ac:dyDescent="0.35">
      <c r="A5166">
        <v>1965</v>
      </c>
      <c r="B5166" s="10">
        <v>44963</v>
      </c>
      <c r="C5166">
        <v>1</v>
      </c>
      <c r="D5166">
        <v>7</v>
      </c>
      <c r="E5166">
        <v>1</v>
      </c>
      <c r="F5166">
        <v>10</v>
      </c>
      <c r="G5166">
        <v>18</v>
      </c>
      <c r="H5166">
        <v>2</v>
      </c>
      <c r="I5166">
        <v>0</v>
      </c>
      <c r="J5166">
        <v>0</v>
      </c>
      <c r="K5166">
        <v>38</v>
      </c>
    </row>
    <row r="5167" spans="1:11" x14ac:dyDescent="0.35">
      <c r="A5167">
        <v>1965</v>
      </c>
      <c r="B5167" s="10">
        <v>44963</v>
      </c>
      <c r="C5167">
        <v>2</v>
      </c>
      <c r="D5167">
        <v>5</v>
      </c>
      <c r="E5167">
        <v>1</v>
      </c>
      <c r="F5167">
        <v>3</v>
      </c>
      <c r="G5167">
        <v>8</v>
      </c>
      <c r="H5167">
        <v>1</v>
      </c>
      <c r="I5167">
        <v>0</v>
      </c>
      <c r="J5167">
        <v>0</v>
      </c>
      <c r="K5167">
        <v>18</v>
      </c>
    </row>
    <row r="5168" spans="1:11" x14ac:dyDescent="0.35">
      <c r="A5168">
        <v>1965</v>
      </c>
      <c r="B5168" s="10">
        <v>44970</v>
      </c>
      <c r="C5168">
        <v>1</v>
      </c>
      <c r="D5168">
        <v>10</v>
      </c>
      <c r="E5168">
        <v>1</v>
      </c>
      <c r="F5168">
        <v>9</v>
      </c>
      <c r="G5168">
        <v>19</v>
      </c>
      <c r="H5168">
        <v>3</v>
      </c>
      <c r="I5168">
        <v>0</v>
      </c>
      <c r="J5168">
        <v>0</v>
      </c>
      <c r="K5168">
        <v>42</v>
      </c>
    </row>
    <row r="5169" spans="1:11" x14ac:dyDescent="0.35">
      <c r="A5169">
        <v>1965</v>
      </c>
      <c r="B5169" s="10">
        <v>44970</v>
      </c>
      <c r="C5169">
        <v>2</v>
      </c>
      <c r="D5169">
        <v>8</v>
      </c>
      <c r="E5169">
        <v>0</v>
      </c>
      <c r="F5169">
        <v>6</v>
      </c>
      <c r="G5169">
        <v>4</v>
      </c>
      <c r="H5169">
        <v>0</v>
      </c>
      <c r="I5169">
        <v>0</v>
      </c>
      <c r="J5169">
        <v>0</v>
      </c>
      <c r="K5169">
        <v>18</v>
      </c>
    </row>
    <row r="5170" spans="1:11" x14ac:dyDescent="0.35">
      <c r="A5170">
        <v>1965</v>
      </c>
      <c r="B5170" s="10">
        <v>44977</v>
      </c>
      <c r="C5170">
        <v>1</v>
      </c>
      <c r="D5170">
        <v>19</v>
      </c>
      <c r="E5170">
        <v>1</v>
      </c>
      <c r="F5170">
        <v>4</v>
      </c>
      <c r="G5170">
        <v>13</v>
      </c>
      <c r="H5170">
        <v>3</v>
      </c>
      <c r="I5170">
        <v>0</v>
      </c>
      <c r="J5170">
        <v>0</v>
      </c>
      <c r="K5170">
        <v>40</v>
      </c>
    </row>
    <row r="5171" spans="1:11" x14ac:dyDescent="0.35">
      <c r="A5171">
        <v>1965</v>
      </c>
      <c r="B5171" s="10">
        <v>44977</v>
      </c>
      <c r="C5171">
        <v>2</v>
      </c>
      <c r="D5171">
        <v>7</v>
      </c>
      <c r="E5171">
        <v>2</v>
      </c>
      <c r="F5171">
        <v>4</v>
      </c>
      <c r="G5171">
        <v>7</v>
      </c>
      <c r="H5171">
        <v>1</v>
      </c>
      <c r="I5171">
        <v>0</v>
      </c>
      <c r="J5171">
        <v>0</v>
      </c>
      <c r="K5171">
        <v>21</v>
      </c>
    </row>
    <row r="5172" spans="1:11" x14ac:dyDescent="0.35">
      <c r="A5172">
        <v>1965</v>
      </c>
      <c r="B5172" s="10">
        <v>44984</v>
      </c>
      <c r="C5172">
        <v>1</v>
      </c>
      <c r="D5172">
        <v>10</v>
      </c>
      <c r="E5172">
        <v>4</v>
      </c>
      <c r="F5172">
        <v>8</v>
      </c>
      <c r="G5172">
        <v>14</v>
      </c>
      <c r="H5172">
        <v>0</v>
      </c>
      <c r="I5172">
        <v>0</v>
      </c>
      <c r="J5172">
        <v>0</v>
      </c>
      <c r="K5172">
        <v>36</v>
      </c>
    </row>
    <row r="5173" spans="1:11" x14ac:dyDescent="0.3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</v>
      </c>
      <c r="G5173">
        <v>10</v>
      </c>
      <c r="H5173">
        <v>2</v>
      </c>
      <c r="I5173">
        <v>0</v>
      </c>
      <c r="J5173">
        <v>0</v>
      </c>
      <c r="K5173">
        <v>24</v>
      </c>
    </row>
    <row r="5174" spans="1:11" x14ac:dyDescent="0.35">
      <c r="A5174">
        <v>1965</v>
      </c>
      <c r="B5174" s="10">
        <v>44991</v>
      </c>
      <c r="C5174">
        <v>1</v>
      </c>
      <c r="D5174">
        <v>15</v>
      </c>
      <c r="E5174">
        <v>2</v>
      </c>
      <c r="F5174">
        <v>4</v>
      </c>
      <c r="G5174">
        <v>16</v>
      </c>
      <c r="H5174">
        <v>2</v>
      </c>
      <c r="I5174">
        <v>0</v>
      </c>
      <c r="J5174">
        <v>0</v>
      </c>
      <c r="K5174">
        <v>39</v>
      </c>
    </row>
    <row r="5175" spans="1:11" x14ac:dyDescent="0.3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6</v>
      </c>
      <c r="G5175">
        <v>7</v>
      </c>
      <c r="H5175">
        <v>1</v>
      </c>
      <c r="I5175">
        <v>0</v>
      </c>
      <c r="J5175">
        <v>0</v>
      </c>
      <c r="K5175">
        <v>18</v>
      </c>
    </row>
    <row r="5176" spans="1:11" x14ac:dyDescent="0.35">
      <c r="A5176">
        <v>1965</v>
      </c>
      <c r="B5176" s="10">
        <v>44998</v>
      </c>
      <c r="C5176">
        <v>1</v>
      </c>
      <c r="D5176">
        <v>12</v>
      </c>
      <c r="E5176">
        <v>2</v>
      </c>
      <c r="F5176">
        <v>10</v>
      </c>
      <c r="G5176">
        <v>10</v>
      </c>
      <c r="H5176">
        <v>6</v>
      </c>
      <c r="I5176">
        <v>0</v>
      </c>
      <c r="J5176">
        <v>0</v>
      </c>
      <c r="K5176">
        <v>40</v>
      </c>
    </row>
    <row r="5177" spans="1:11" x14ac:dyDescent="0.35">
      <c r="A5177">
        <v>1965</v>
      </c>
      <c r="B5177" s="10">
        <v>44998</v>
      </c>
      <c r="C5177">
        <v>2</v>
      </c>
      <c r="D5177">
        <v>9</v>
      </c>
      <c r="E5177">
        <v>2</v>
      </c>
      <c r="F5177">
        <v>7</v>
      </c>
      <c r="G5177">
        <v>12</v>
      </c>
      <c r="H5177">
        <v>0</v>
      </c>
      <c r="I5177">
        <v>0</v>
      </c>
      <c r="J5177">
        <v>0</v>
      </c>
      <c r="K5177">
        <v>30</v>
      </c>
    </row>
    <row r="5178" spans="1:11" x14ac:dyDescent="0.35">
      <c r="A5178">
        <v>1965</v>
      </c>
      <c r="B5178" s="10">
        <v>45005</v>
      </c>
      <c r="C5178">
        <v>1</v>
      </c>
      <c r="D5178">
        <v>12</v>
      </c>
      <c r="E5178">
        <v>1</v>
      </c>
      <c r="F5178">
        <v>4</v>
      </c>
      <c r="G5178">
        <v>18</v>
      </c>
      <c r="H5178">
        <v>4</v>
      </c>
      <c r="I5178">
        <v>0</v>
      </c>
      <c r="J5178">
        <v>0</v>
      </c>
      <c r="K5178">
        <v>39</v>
      </c>
    </row>
    <row r="5179" spans="1:11" x14ac:dyDescent="0.35">
      <c r="A5179">
        <v>1965</v>
      </c>
      <c r="B5179" s="10">
        <v>45005</v>
      </c>
      <c r="C5179">
        <v>2</v>
      </c>
      <c r="D5179">
        <v>6</v>
      </c>
      <c r="E5179">
        <v>2</v>
      </c>
      <c r="F5179">
        <v>9</v>
      </c>
      <c r="G5179">
        <v>7</v>
      </c>
      <c r="H5179">
        <v>0</v>
      </c>
      <c r="I5179">
        <v>0</v>
      </c>
      <c r="J5179">
        <v>0</v>
      </c>
      <c r="K5179">
        <v>24</v>
      </c>
    </row>
    <row r="5180" spans="1:11" x14ac:dyDescent="0.35">
      <c r="A5180">
        <v>1965</v>
      </c>
      <c r="B5180" s="10">
        <v>45012</v>
      </c>
      <c r="C5180">
        <v>1</v>
      </c>
      <c r="D5180">
        <v>10</v>
      </c>
      <c r="E5180">
        <v>3</v>
      </c>
      <c r="F5180">
        <v>6</v>
      </c>
      <c r="G5180">
        <v>15</v>
      </c>
      <c r="H5180">
        <v>1</v>
      </c>
      <c r="I5180">
        <v>0</v>
      </c>
      <c r="J5180">
        <v>0</v>
      </c>
      <c r="K5180">
        <v>35</v>
      </c>
    </row>
    <row r="5181" spans="1:11" x14ac:dyDescent="0.35">
      <c r="A5181">
        <v>1965</v>
      </c>
      <c r="B5181" s="10">
        <v>45012</v>
      </c>
      <c r="C5181">
        <v>2</v>
      </c>
      <c r="D5181">
        <v>3</v>
      </c>
      <c r="E5181">
        <v>1</v>
      </c>
      <c r="F5181">
        <v>2</v>
      </c>
      <c r="G5181">
        <v>4</v>
      </c>
      <c r="H5181">
        <v>2</v>
      </c>
      <c r="I5181">
        <v>0</v>
      </c>
      <c r="J5181">
        <v>0</v>
      </c>
      <c r="K5181">
        <v>12</v>
      </c>
    </row>
    <row r="5182" spans="1:11" x14ac:dyDescent="0.35">
      <c r="A5182">
        <v>1965</v>
      </c>
      <c r="B5182" s="10">
        <v>45019</v>
      </c>
      <c r="C5182">
        <v>1</v>
      </c>
      <c r="D5182">
        <v>12</v>
      </c>
      <c r="E5182">
        <v>1</v>
      </c>
      <c r="F5182">
        <v>8</v>
      </c>
      <c r="G5182">
        <v>15</v>
      </c>
      <c r="H5182">
        <v>4</v>
      </c>
      <c r="I5182">
        <v>0</v>
      </c>
      <c r="J5182">
        <v>0</v>
      </c>
      <c r="K5182">
        <v>40</v>
      </c>
    </row>
    <row r="5183" spans="1:11" x14ac:dyDescent="0.35">
      <c r="A5183">
        <v>1965</v>
      </c>
      <c r="B5183" s="10">
        <v>45019</v>
      </c>
      <c r="C5183">
        <v>2</v>
      </c>
      <c r="D5183">
        <v>8</v>
      </c>
      <c r="E5183">
        <v>0</v>
      </c>
      <c r="F5183">
        <v>3</v>
      </c>
      <c r="G5183">
        <v>8</v>
      </c>
      <c r="H5183">
        <v>0</v>
      </c>
      <c r="I5183">
        <v>0</v>
      </c>
      <c r="J5183">
        <v>0</v>
      </c>
      <c r="K5183">
        <v>19</v>
      </c>
    </row>
    <row r="5184" spans="1:11" x14ac:dyDescent="0.35">
      <c r="A5184">
        <v>1965</v>
      </c>
      <c r="B5184" s="10">
        <v>45026</v>
      </c>
      <c r="C5184">
        <v>1</v>
      </c>
      <c r="D5184">
        <v>12</v>
      </c>
      <c r="E5184">
        <v>4</v>
      </c>
      <c r="F5184">
        <v>6</v>
      </c>
      <c r="G5184">
        <v>17</v>
      </c>
      <c r="H5184">
        <v>4</v>
      </c>
      <c r="I5184">
        <v>0</v>
      </c>
      <c r="J5184">
        <v>0</v>
      </c>
      <c r="K5184">
        <v>43</v>
      </c>
    </row>
    <row r="5185" spans="1:11" x14ac:dyDescent="0.35">
      <c r="A5185">
        <v>1965</v>
      </c>
      <c r="B5185" s="10">
        <v>45026</v>
      </c>
      <c r="C5185">
        <v>2</v>
      </c>
      <c r="D5185">
        <v>6</v>
      </c>
      <c r="E5185">
        <v>0</v>
      </c>
      <c r="F5185">
        <v>4</v>
      </c>
      <c r="G5185">
        <v>8</v>
      </c>
      <c r="H5185">
        <v>0</v>
      </c>
      <c r="I5185">
        <v>0</v>
      </c>
      <c r="J5185">
        <v>0</v>
      </c>
      <c r="K5185">
        <v>18</v>
      </c>
    </row>
    <row r="5186" spans="1:11" x14ac:dyDescent="0.35">
      <c r="A5186">
        <v>1965</v>
      </c>
      <c r="B5186" s="10">
        <v>45033</v>
      </c>
      <c r="C5186">
        <v>1</v>
      </c>
      <c r="D5186">
        <v>5</v>
      </c>
      <c r="E5186">
        <v>3</v>
      </c>
      <c r="F5186">
        <v>11</v>
      </c>
      <c r="G5186">
        <v>13</v>
      </c>
      <c r="H5186">
        <v>2</v>
      </c>
      <c r="I5186">
        <v>0</v>
      </c>
      <c r="J5186">
        <v>0</v>
      </c>
      <c r="K5186">
        <v>34</v>
      </c>
    </row>
    <row r="5187" spans="1:11" x14ac:dyDescent="0.35">
      <c r="A5187">
        <v>1965</v>
      </c>
      <c r="B5187" s="10">
        <v>45033</v>
      </c>
      <c r="C5187">
        <v>2</v>
      </c>
      <c r="D5187">
        <v>5</v>
      </c>
      <c r="E5187">
        <v>0</v>
      </c>
      <c r="F5187">
        <v>3</v>
      </c>
      <c r="G5187">
        <v>8</v>
      </c>
      <c r="H5187">
        <v>1</v>
      </c>
      <c r="I5187">
        <v>0</v>
      </c>
      <c r="J5187">
        <v>0</v>
      </c>
      <c r="K5187">
        <v>17</v>
      </c>
    </row>
    <row r="5188" spans="1:11" x14ac:dyDescent="0.35">
      <c r="A5188">
        <v>1965</v>
      </c>
      <c r="B5188" s="10">
        <v>45040</v>
      </c>
      <c r="C5188">
        <v>1</v>
      </c>
      <c r="D5188">
        <v>12</v>
      </c>
      <c r="E5188">
        <v>2</v>
      </c>
      <c r="F5188">
        <v>7</v>
      </c>
      <c r="G5188">
        <v>6</v>
      </c>
      <c r="H5188">
        <v>1</v>
      </c>
      <c r="I5188">
        <v>0</v>
      </c>
      <c r="J5188">
        <v>0</v>
      </c>
      <c r="K5188">
        <v>28</v>
      </c>
    </row>
    <row r="5189" spans="1:11" x14ac:dyDescent="0.3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2</v>
      </c>
      <c r="G5189">
        <v>5</v>
      </c>
      <c r="H5189">
        <v>3</v>
      </c>
      <c r="I5189">
        <v>0</v>
      </c>
      <c r="J5189">
        <v>0</v>
      </c>
      <c r="K5189">
        <v>18</v>
      </c>
    </row>
    <row r="5190" spans="1:11" x14ac:dyDescent="0.35">
      <c r="A5190">
        <v>1965</v>
      </c>
      <c r="B5190" s="10">
        <v>45047</v>
      </c>
      <c r="C5190">
        <v>1</v>
      </c>
      <c r="D5190">
        <v>13</v>
      </c>
      <c r="E5190">
        <v>3</v>
      </c>
      <c r="F5190">
        <v>11</v>
      </c>
      <c r="G5190">
        <v>17</v>
      </c>
      <c r="H5190">
        <v>2</v>
      </c>
      <c r="I5190">
        <v>0</v>
      </c>
      <c r="J5190">
        <v>0</v>
      </c>
      <c r="K5190">
        <v>46</v>
      </c>
    </row>
    <row r="5191" spans="1:11" x14ac:dyDescent="0.35">
      <c r="A5191">
        <v>1965</v>
      </c>
      <c r="B5191" s="10">
        <v>45047</v>
      </c>
      <c r="C5191">
        <v>2</v>
      </c>
      <c r="D5191">
        <v>6</v>
      </c>
      <c r="E5191">
        <v>0</v>
      </c>
      <c r="F5191">
        <v>5</v>
      </c>
      <c r="G5191">
        <v>3</v>
      </c>
      <c r="H5191">
        <v>0</v>
      </c>
      <c r="I5191">
        <v>0</v>
      </c>
      <c r="J5191">
        <v>0</v>
      </c>
      <c r="K5191">
        <v>14</v>
      </c>
    </row>
    <row r="5192" spans="1:11" x14ac:dyDescent="0.35">
      <c r="A5192">
        <v>1965</v>
      </c>
      <c r="B5192" s="10">
        <v>45054</v>
      </c>
      <c r="C5192">
        <v>1</v>
      </c>
      <c r="D5192">
        <v>10</v>
      </c>
      <c r="E5192">
        <v>3</v>
      </c>
      <c r="F5192">
        <v>5</v>
      </c>
      <c r="G5192">
        <v>10</v>
      </c>
      <c r="H5192">
        <v>3</v>
      </c>
      <c r="I5192">
        <v>0</v>
      </c>
      <c r="J5192">
        <v>0</v>
      </c>
      <c r="K5192">
        <v>31</v>
      </c>
    </row>
    <row r="5193" spans="1:11" x14ac:dyDescent="0.35">
      <c r="A5193">
        <v>1965</v>
      </c>
      <c r="B5193" s="10">
        <v>45054</v>
      </c>
      <c r="C5193">
        <v>2</v>
      </c>
      <c r="D5193">
        <v>3</v>
      </c>
      <c r="E5193">
        <v>2</v>
      </c>
      <c r="F5193">
        <v>5</v>
      </c>
      <c r="G5193">
        <v>8</v>
      </c>
      <c r="H5193">
        <v>2</v>
      </c>
      <c r="I5193">
        <v>0</v>
      </c>
      <c r="J5193">
        <v>0</v>
      </c>
      <c r="K5193">
        <v>20</v>
      </c>
    </row>
    <row r="5194" spans="1:11" x14ac:dyDescent="0.35">
      <c r="A5194">
        <v>1965</v>
      </c>
      <c r="B5194" s="10">
        <v>45061</v>
      </c>
      <c r="C5194">
        <v>1</v>
      </c>
      <c r="D5194">
        <v>10</v>
      </c>
      <c r="E5194">
        <v>10</v>
      </c>
      <c r="F5194">
        <v>2</v>
      </c>
      <c r="G5194">
        <v>16</v>
      </c>
      <c r="H5194">
        <v>3</v>
      </c>
      <c r="I5194">
        <v>0</v>
      </c>
      <c r="J5194">
        <v>0</v>
      </c>
      <c r="K5194">
        <v>41</v>
      </c>
    </row>
    <row r="5195" spans="1:11" x14ac:dyDescent="0.35">
      <c r="A5195">
        <v>1965</v>
      </c>
      <c r="B5195" s="10">
        <v>45061</v>
      </c>
      <c r="C5195">
        <v>2</v>
      </c>
      <c r="D5195">
        <v>7</v>
      </c>
      <c r="E5195">
        <v>1</v>
      </c>
      <c r="F5195">
        <v>3</v>
      </c>
      <c r="G5195">
        <v>10</v>
      </c>
      <c r="H5195">
        <v>1</v>
      </c>
      <c r="I5195">
        <v>0</v>
      </c>
      <c r="J5195">
        <v>0</v>
      </c>
      <c r="K5195">
        <v>22</v>
      </c>
    </row>
    <row r="5196" spans="1:11" x14ac:dyDescent="0.35">
      <c r="A5196">
        <v>1965</v>
      </c>
      <c r="B5196" s="10">
        <v>45068</v>
      </c>
      <c r="C5196">
        <v>1</v>
      </c>
      <c r="D5196">
        <v>10</v>
      </c>
      <c r="E5196">
        <v>4</v>
      </c>
      <c r="F5196">
        <v>8</v>
      </c>
      <c r="G5196">
        <v>17</v>
      </c>
      <c r="H5196">
        <v>3</v>
      </c>
      <c r="I5196">
        <v>0</v>
      </c>
      <c r="J5196">
        <v>0</v>
      </c>
      <c r="K5196">
        <v>42</v>
      </c>
    </row>
    <row r="5197" spans="1:11" x14ac:dyDescent="0.35">
      <c r="A5197">
        <v>1965</v>
      </c>
      <c r="B5197" s="10">
        <v>45068</v>
      </c>
      <c r="C5197">
        <v>2</v>
      </c>
      <c r="D5197">
        <v>4</v>
      </c>
      <c r="E5197">
        <v>2</v>
      </c>
      <c r="F5197">
        <v>4</v>
      </c>
      <c r="G5197">
        <v>7</v>
      </c>
      <c r="H5197">
        <v>3</v>
      </c>
      <c r="I5197">
        <v>0</v>
      </c>
      <c r="J5197">
        <v>0</v>
      </c>
      <c r="K5197">
        <v>20</v>
      </c>
    </row>
    <row r="5198" spans="1:11" x14ac:dyDescent="0.35">
      <c r="A5198">
        <v>1965</v>
      </c>
      <c r="B5198" s="10">
        <v>45075</v>
      </c>
      <c r="C5198">
        <v>1</v>
      </c>
      <c r="D5198">
        <v>13</v>
      </c>
      <c r="E5198">
        <v>0</v>
      </c>
      <c r="F5198">
        <v>9</v>
      </c>
      <c r="G5198">
        <v>18</v>
      </c>
      <c r="H5198">
        <v>3</v>
      </c>
      <c r="I5198">
        <v>0</v>
      </c>
      <c r="J5198">
        <v>0</v>
      </c>
      <c r="K5198">
        <v>43</v>
      </c>
    </row>
    <row r="5199" spans="1:11" x14ac:dyDescent="0.35">
      <c r="A5199">
        <v>1965</v>
      </c>
      <c r="B5199" s="10">
        <v>45075</v>
      </c>
      <c r="C5199">
        <v>2</v>
      </c>
      <c r="D5199">
        <v>5</v>
      </c>
      <c r="E5199">
        <v>0</v>
      </c>
      <c r="F5199">
        <v>1</v>
      </c>
      <c r="G5199">
        <v>3</v>
      </c>
      <c r="H5199">
        <v>1</v>
      </c>
      <c r="I5199">
        <v>0</v>
      </c>
      <c r="J5199">
        <v>0</v>
      </c>
      <c r="K5199">
        <v>10</v>
      </c>
    </row>
    <row r="5200" spans="1:11" x14ac:dyDescent="0.35">
      <c r="A5200">
        <v>1965</v>
      </c>
      <c r="B5200" s="10">
        <v>45082</v>
      </c>
      <c r="C5200">
        <v>1</v>
      </c>
      <c r="D5200">
        <v>12</v>
      </c>
      <c r="E5200">
        <v>4</v>
      </c>
      <c r="F5200">
        <v>6</v>
      </c>
      <c r="G5200">
        <v>12</v>
      </c>
      <c r="H5200">
        <v>1</v>
      </c>
      <c r="I5200">
        <v>0</v>
      </c>
      <c r="J5200">
        <v>0</v>
      </c>
      <c r="K5200">
        <v>35</v>
      </c>
    </row>
    <row r="5201" spans="1:11" x14ac:dyDescent="0.35">
      <c r="A5201">
        <v>1965</v>
      </c>
      <c r="B5201" s="10">
        <v>45082</v>
      </c>
      <c r="C5201">
        <v>2</v>
      </c>
      <c r="D5201">
        <v>2</v>
      </c>
      <c r="E5201">
        <v>0</v>
      </c>
      <c r="F5201">
        <v>4</v>
      </c>
      <c r="G5201">
        <v>11</v>
      </c>
      <c r="H5201">
        <v>2</v>
      </c>
      <c r="I5201">
        <v>0</v>
      </c>
      <c r="J5201">
        <v>0</v>
      </c>
      <c r="K5201">
        <v>19</v>
      </c>
    </row>
    <row r="5202" spans="1:11" x14ac:dyDescent="0.35">
      <c r="A5202">
        <v>1965</v>
      </c>
      <c r="B5202" s="10">
        <v>45089</v>
      </c>
      <c r="C5202">
        <v>1</v>
      </c>
      <c r="D5202">
        <v>17</v>
      </c>
      <c r="E5202">
        <v>2</v>
      </c>
      <c r="F5202">
        <v>9</v>
      </c>
      <c r="G5202">
        <v>20</v>
      </c>
      <c r="H5202">
        <v>0</v>
      </c>
      <c r="I5202">
        <v>0</v>
      </c>
      <c r="J5202">
        <v>0</v>
      </c>
      <c r="K5202">
        <v>48</v>
      </c>
    </row>
    <row r="5203" spans="1:11" x14ac:dyDescent="0.35">
      <c r="A5203">
        <v>1965</v>
      </c>
      <c r="B5203" s="10">
        <v>45089</v>
      </c>
      <c r="C5203">
        <v>2</v>
      </c>
      <c r="D5203">
        <v>6</v>
      </c>
      <c r="E5203">
        <v>0</v>
      </c>
      <c r="F5203">
        <v>4</v>
      </c>
      <c r="G5203">
        <v>8</v>
      </c>
      <c r="H5203">
        <v>0</v>
      </c>
      <c r="I5203">
        <v>0</v>
      </c>
      <c r="J5203">
        <v>0</v>
      </c>
      <c r="K5203">
        <v>18</v>
      </c>
    </row>
    <row r="5204" spans="1:11" x14ac:dyDescent="0.35">
      <c r="A5204">
        <v>1965</v>
      </c>
      <c r="B5204" s="10">
        <v>45096</v>
      </c>
      <c r="C5204">
        <v>1</v>
      </c>
      <c r="D5204">
        <v>20</v>
      </c>
      <c r="E5204">
        <v>2</v>
      </c>
      <c r="F5204">
        <v>11</v>
      </c>
      <c r="G5204">
        <v>19</v>
      </c>
      <c r="H5204">
        <v>5</v>
      </c>
      <c r="I5204">
        <v>0</v>
      </c>
      <c r="J5204">
        <v>0</v>
      </c>
      <c r="K5204">
        <v>57</v>
      </c>
    </row>
    <row r="5205" spans="1:11" x14ac:dyDescent="0.35">
      <c r="A5205">
        <v>1965</v>
      </c>
      <c r="B5205" s="10">
        <v>45096</v>
      </c>
      <c r="C5205">
        <v>2</v>
      </c>
      <c r="D5205">
        <v>4</v>
      </c>
      <c r="E5205">
        <v>0</v>
      </c>
      <c r="F5205">
        <v>3</v>
      </c>
      <c r="G5205">
        <v>9</v>
      </c>
      <c r="H5205">
        <v>0</v>
      </c>
      <c r="I5205">
        <v>0</v>
      </c>
      <c r="J5205">
        <v>0</v>
      </c>
      <c r="K5205">
        <v>16</v>
      </c>
    </row>
    <row r="5206" spans="1:11" x14ac:dyDescent="0.35">
      <c r="A5206">
        <v>1965</v>
      </c>
      <c r="B5206" s="10">
        <v>45103</v>
      </c>
      <c r="C5206">
        <v>1</v>
      </c>
      <c r="D5206">
        <v>5</v>
      </c>
      <c r="E5206">
        <v>1</v>
      </c>
      <c r="F5206">
        <v>10</v>
      </c>
      <c r="G5206">
        <v>16</v>
      </c>
      <c r="H5206">
        <v>1</v>
      </c>
      <c r="I5206">
        <v>0</v>
      </c>
      <c r="J5206">
        <v>0</v>
      </c>
      <c r="K5206">
        <v>33</v>
      </c>
    </row>
    <row r="5207" spans="1:11" x14ac:dyDescent="0.35">
      <c r="A5207">
        <v>1965</v>
      </c>
      <c r="B5207" s="10">
        <v>45103</v>
      </c>
      <c r="C5207">
        <v>2</v>
      </c>
      <c r="D5207">
        <v>7</v>
      </c>
      <c r="E5207">
        <v>0</v>
      </c>
      <c r="F5207">
        <v>7</v>
      </c>
      <c r="G5207">
        <v>2</v>
      </c>
      <c r="H5207">
        <v>2</v>
      </c>
      <c r="I5207">
        <v>0</v>
      </c>
      <c r="J5207">
        <v>0</v>
      </c>
      <c r="K5207">
        <v>18</v>
      </c>
    </row>
    <row r="5208" spans="1:11" x14ac:dyDescent="0.35">
      <c r="A5208">
        <v>1965</v>
      </c>
      <c r="B5208" s="10">
        <v>45110</v>
      </c>
      <c r="C5208">
        <v>1</v>
      </c>
      <c r="D5208">
        <v>15</v>
      </c>
      <c r="E5208">
        <v>2</v>
      </c>
      <c r="F5208">
        <v>6</v>
      </c>
      <c r="G5208">
        <v>19</v>
      </c>
      <c r="H5208">
        <v>2</v>
      </c>
      <c r="I5208">
        <v>0</v>
      </c>
      <c r="J5208">
        <v>0</v>
      </c>
      <c r="K5208">
        <v>44</v>
      </c>
    </row>
    <row r="5209" spans="1:11" x14ac:dyDescent="0.3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7</v>
      </c>
      <c r="G5209">
        <v>6</v>
      </c>
      <c r="H5209">
        <v>0</v>
      </c>
      <c r="I5209">
        <v>0</v>
      </c>
      <c r="J5209">
        <v>0</v>
      </c>
      <c r="K5209">
        <v>22</v>
      </c>
    </row>
    <row r="5210" spans="1:11" x14ac:dyDescent="0.35">
      <c r="A5210">
        <v>1965</v>
      </c>
      <c r="B5210" s="10">
        <v>45117</v>
      </c>
      <c r="C5210">
        <v>1</v>
      </c>
      <c r="D5210">
        <v>15</v>
      </c>
      <c r="E5210">
        <v>1</v>
      </c>
      <c r="F5210">
        <v>11</v>
      </c>
      <c r="G5210">
        <v>10</v>
      </c>
      <c r="H5210">
        <v>4</v>
      </c>
      <c r="I5210">
        <v>0</v>
      </c>
      <c r="J5210">
        <v>0</v>
      </c>
      <c r="K5210">
        <v>41</v>
      </c>
    </row>
    <row r="5211" spans="1:11" x14ac:dyDescent="0.35">
      <c r="A5211">
        <v>1965</v>
      </c>
      <c r="B5211" s="10">
        <v>45117</v>
      </c>
      <c r="C5211">
        <v>2</v>
      </c>
      <c r="D5211">
        <v>6</v>
      </c>
      <c r="E5211">
        <v>1</v>
      </c>
      <c r="F5211">
        <v>5</v>
      </c>
      <c r="G5211">
        <v>3</v>
      </c>
      <c r="H5211">
        <v>1</v>
      </c>
      <c r="I5211">
        <v>0</v>
      </c>
      <c r="J5211">
        <v>0</v>
      </c>
      <c r="K5211">
        <v>16</v>
      </c>
    </row>
    <row r="5212" spans="1:11" x14ac:dyDescent="0.35">
      <c r="A5212">
        <v>1965</v>
      </c>
      <c r="B5212" s="10">
        <v>45124</v>
      </c>
      <c r="C5212">
        <v>1</v>
      </c>
      <c r="D5212">
        <v>10</v>
      </c>
      <c r="E5212">
        <v>1</v>
      </c>
      <c r="F5212">
        <v>11</v>
      </c>
      <c r="G5212">
        <v>17</v>
      </c>
      <c r="H5212">
        <v>2</v>
      </c>
      <c r="I5212">
        <v>0</v>
      </c>
      <c r="J5212">
        <v>0</v>
      </c>
      <c r="K5212">
        <v>41</v>
      </c>
    </row>
    <row r="5213" spans="1:11" x14ac:dyDescent="0.3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3</v>
      </c>
      <c r="G5213">
        <v>6</v>
      </c>
      <c r="H5213">
        <v>1</v>
      </c>
      <c r="I5213">
        <v>0</v>
      </c>
      <c r="J5213">
        <v>0</v>
      </c>
      <c r="K5213">
        <v>13</v>
      </c>
    </row>
    <row r="5214" spans="1:11" x14ac:dyDescent="0.35">
      <c r="A5214">
        <v>1965</v>
      </c>
      <c r="B5214" s="10">
        <v>45131</v>
      </c>
      <c r="C5214">
        <v>1</v>
      </c>
      <c r="D5214">
        <v>16</v>
      </c>
      <c r="E5214">
        <v>2</v>
      </c>
      <c r="F5214">
        <v>10</v>
      </c>
      <c r="G5214">
        <v>21</v>
      </c>
      <c r="H5214">
        <v>7</v>
      </c>
      <c r="I5214">
        <v>0</v>
      </c>
      <c r="J5214">
        <v>0</v>
      </c>
      <c r="K5214">
        <v>56</v>
      </c>
    </row>
    <row r="5215" spans="1:11" x14ac:dyDescent="0.35">
      <c r="A5215">
        <v>1965</v>
      </c>
      <c r="B5215" s="10">
        <v>45131</v>
      </c>
      <c r="C5215">
        <v>2</v>
      </c>
      <c r="D5215">
        <v>8</v>
      </c>
      <c r="E5215">
        <v>1</v>
      </c>
      <c r="F5215">
        <v>5</v>
      </c>
      <c r="G5215">
        <v>6</v>
      </c>
      <c r="H5215">
        <v>1</v>
      </c>
      <c r="I5215">
        <v>0</v>
      </c>
      <c r="J5215">
        <v>0</v>
      </c>
      <c r="K5215">
        <v>21</v>
      </c>
    </row>
    <row r="5216" spans="1:11" x14ac:dyDescent="0.35">
      <c r="A5216">
        <v>1965</v>
      </c>
      <c r="B5216" s="10">
        <v>45138</v>
      </c>
      <c r="C5216">
        <v>1</v>
      </c>
      <c r="D5216">
        <v>6</v>
      </c>
      <c r="E5216">
        <v>1</v>
      </c>
      <c r="F5216">
        <v>7</v>
      </c>
      <c r="G5216">
        <v>13</v>
      </c>
      <c r="H5216">
        <v>0</v>
      </c>
      <c r="I5216">
        <v>0</v>
      </c>
      <c r="J5216">
        <v>0</v>
      </c>
      <c r="K5216">
        <v>27</v>
      </c>
    </row>
    <row r="5217" spans="1:11" x14ac:dyDescent="0.35">
      <c r="A5217">
        <v>1965</v>
      </c>
      <c r="B5217" s="10">
        <v>45138</v>
      </c>
      <c r="C5217">
        <v>2</v>
      </c>
      <c r="D5217">
        <v>6</v>
      </c>
      <c r="E5217">
        <v>0</v>
      </c>
      <c r="F5217">
        <v>2</v>
      </c>
      <c r="G5217">
        <v>6</v>
      </c>
      <c r="H5217">
        <v>0</v>
      </c>
      <c r="I5217">
        <v>0</v>
      </c>
      <c r="J5217">
        <v>0</v>
      </c>
      <c r="K5217">
        <v>14</v>
      </c>
    </row>
    <row r="5218" spans="1:11" x14ac:dyDescent="0.35">
      <c r="A5218">
        <v>1965</v>
      </c>
      <c r="B5218" s="10">
        <v>45145</v>
      </c>
      <c r="C5218">
        <v>1</v>
      </c>
      <c r="D5218">
        <v>10</v>
      </c>
      <c r="E5218">
        <v>1</v>
      </c>
      <c r="F5218">
        <v>12</v>
      </c>
      <c r="G5218">
        <v>14</v>
      </c>
      <c r="H5218">
        <v>1</v>
      </c>
      <c r="I5218">
        <v>0</v>
      </c>
      <c r="J5218">
        <v>0</v>
      </c>
      <c r="K5218">
        <v>38</v>
      </c>
    </row>
    <row r="5219" spans="1:11" x14ac:dyDescent="0.35">
      <c r="A5219">
        <v>1965</v>
      </c>
      <c r="B5219" s="10">
        <v>45145</v>
      </c>
      <c r="C5219">
        <v>2</v>
      </c>
      <c r="D5219">
        <v>7</v>
      </c>
      <c r="E5219">
        <v>0</v>
      </c>
      <c r="F5219">
        <v>5</v>
      </c>
      <c r="G5219">
        <v>12</v>
      </c>
      <c r="H5219">
        <v>1</v>
      </c>
      <c r="I5219">
        <v>0</v>
      </c>
      <c r="J5219">
        <v>0</v>
      </c>
      <c r="K5219">
        <v>25</v>
      </c>
    </row>
    <row r="5220" spans="1:11" x14ac:dyDescent="0.35">
      <c r="A5220">
        <v>1965</v>
      </c>
      <c r="B5220" s="10">
        <v>45152</v>
      </c>
      <c r="C5220">
        <v>1</v>
      </c>
      <c r="D5220">
        <v>8</v>
      </c>
      <c r="E5220">
        <v>7</v>
      </c>
      <c r="F5220">
        <v>12</v>
      </c>
      <c r="G5220">
        <v>16</v>
      </c>
      <c r="H5220">
        <v>1</v>
      </c>
      <c r="I5220">
        <v>0</v>
      </c>
      <c r="J5220">
        <v>0</v>
      </c>
      <c r="K5220">
        <v>44</v>
      </c>
    </row>
    <row r="5221" spans="1:11" x14ac:dyDescent="0.35">
      <c r="A5221">
        <v>1965</v>
      </c>
      <c r="B5221" s="10">
        <v>45152</v>
      </c>
      <c r="C5221">
        <v>2</v>
      </c>
      <c r="D5221">
        <v>7</v>
      </c>
      <c r="E5221">
        <v>1</v>
      </c>
      <c r="F5221">
        <v>5</v>
      </c>
      <c r="G5221">
        <v>5</v>
      </c>
      <c r="H5221">
        <v>0</v>
      </c>
      <c r="I5221">
        <v>0</v>
      </c>
      <c r="J5221">
        <v>0</v>
      </c>
      <c r="K5221">
        <v>18</v>
      </c>
    </row>
    <row r="5222" spans="1:11" x14ac:dyDescent="0.35">
      <c r="A5222">
        <v>1965</v>
      </c>
      <c r="B5222" s="10">
        <v>45159</v>
      </c>
      <c r="C5222">
        <v>1</v>
      </c>
      <c r="D5222">
        <v>10</v>
      </c>
      <c r="E5222">
        <v>1</v>
      </c>
      <c r="F5222">
        <v>9</v>
      </c>
      <c r="G5222">
        <v>14</v>
      </c>
      <c r="H5222">
        <v>5</v>
      </c>
      <c r="I5222">
        <v>1</v>
      </c>
      <c r="J5222">
        <v>0</v>
      </c>
      <c r="K5222">
        <v>40</v>
      </c>
    </row>
    <row r="5223" spans="1:11" x14ac:dyDescent="0.35">
      <c r="A5223">
        <v>1965</v>
      </c>
      <c r="B5223" s="10">
        <v>45159</v>
      </c>
      <c r="C5223">
        <v>2</v>
      </c>
      <c r="D5223">
        <v>4</v>
      </c>
      <c r="E5223">
        <v>1</v>
      </c>
      <c r="F5223">
        <v>5</v>
      </c>
      <c r="G5223">
        <v>11</v>
      </c>
      <c r="H5223">
        <v>3</v>
      </c>
      <c r="I5223">
        <v>0</v>
      </c>
      <c r="J5223">
        <v>0</v>
      </c>
      <c r="K5223">
        <v>24</v>
      </c>
    </row>
    <row r="5224" spans="1:11" x14ac:dyDescent="0.35">
      <c r="A5224">
        <v>1965</v>
      </c>
      <c r="B5224" s="10">
        <v>45166</v>
      </c>
      <c r="C5224">
        <v>1</v>
      </c>
      <c r="D5224">
        <v>8</v>
      </c>
      <c r="E5224">
        <v>2</v>
      </c>
      <c r="F5224">
        <v>8</v>
      </c>
      <c r="G5224">
        <v>12</v>
      </c>
      <c r="H5224">
        <v>3</v>
      </c>
      <c r="I5224">
        <v>0</v>
      </c>
      <c r="J5224">
        <v>0</v>
      </c>
      <c r="K5224">
        <v>33</v>
      </c>
    </row>
    <row r="5225" spans="1:11" x14ac:dyDescent="0.35">
      <c r="A5225">
        <v>1965</v>
      </c>
      <c r="B5225" s="10">
        <v>45166</v>
      </c>
      <c r="C5225">
        <v>2</v>
      </c>
      <c r="D5225">
        <v>7</v>
      </c>
      <c r="E5225">
        <v>1</v>
      </c>
      <c r="F5225">
        <v>2</v>
      </c>
      <c r="G5225">
        <v>10</v>
      </c>
      <c r="H5225">
        <v>1</v>
      </c>
      <c r="I5225">
        <v>0</v>
      </c>
      <c r="J5225">
        <v>0</v>
      </c>
      <c r="K5225">
        <v>21</v>
      </c>
    </row>
    <row r="5226" spans="1:11" x14ac:dyDescent="0.35">
      <c r="A5226">
        <v>1965</v>
      </c>
      <c r="B5226" s="10">
        <v>45173</v>
      </c>
      <c r="C5226">
        <v>1</v>
      </c>
      <c r="D5226">
        <v>8</v>
      </c>
      <c r="E5226">
        <v>5</v>
      </c>
      <c r="F5226">
        <v>15</v>
      </c>
      <c r="G5226">
        <v>15</v>
      </c>
      <c r="H5226">
        <v>3</v>
      </c>
      <c r="I5226">
        <v>0</v>
      </c>
      <c r="J5226">
        <v>0</v>
      </c>
      <c r="K5226">
        <v>46</v>
      </c>
    </row>
    <row r="5227" spans="1:11" x14ac:dyDescent="0.35">
      <c r="A5227">
        <v>1965</v>
      </c>
      <c r="B5227" s="10">
        <v>45173</v>
      </c>
      <c r="C5227">
        <v>2</v>
      </c>
      <c r="D5227">
        <v>10</v>
      </c>
      <c r="E5227">
        <v>0</v>
      </c>
      <c r="F5227">
        <v>8</v>
      </c>
      <c r="G5227">
        <v>7</v>
      </c>
      <c r="H5227">
        <v>2</v>
      </c>
      <c r="I5227">
        <v>0</v>
      </c>
      <c r="J5227">
        <v>0</v>
      </c>
      <c r="K5227">
        <v>27</v>
      </c>
    </row>
    <row r="5228" spans="1:11" x14ac:dyDescent="0.35">
      <c r="A5228">
        <v>1965</v>
      </c>
      <c r="B5228" s="10">
        <v>45180</v>
      </c>
      <c r="C5228">
        <v>1</v>
      </c>
      <c r="D5228">
        <v>7</v>
      </c>
      <c r="E5228">
        <v>1</v>
      </c>
      <c r="F5228">
        <v>6</v>
      </c>
      <c r="G5228">
        <v>21</v>
      </c>
      <c r="H5228">
        <v>2</v>
      </c>
      <c r="I5228">
        <v>0</v>
      </c>
      <c r="J5228">
        <v>0</v>
      </c>
      <c r="K5228">
        <v>37</v>
      </c>
    </row>
    <row r="5229" spans="1:11" x14ac:dyDescent="0.35">
      <c r="A5229">
        <v>1965</v>
      </c>
      <c r="B5229" s="10">
        <v>45180</v>
      </c>
      <c r="C5229">
        <v>2</v>
      </c>
      <c r="D5229">
        <v>8</v>
      </c>
      <c r="E5229">
        <v>1</v>
      </c>
      <c r="F5229">
        <v>3</v>
      </c>
      <c r="G5229">
        <v>6</v>
      </c>
      <c r="H5229">
        <v>0</v>
      </c>
      <c r="I5229">
        <v>0</v>
      </c>
      <c r="J5229">
        <v>0</v>
      </c>
      <c r="K5229">
        <v>18</v>
      </c>
    </row>
    <row r="5230" spans="1:11" x14ac:dyDescent="0.35">
      <c r="A5230">
        <v>1965</v>
      </c>
      <c r="B5230" s="10">
        <v>45187</v>
      </c>
      <c r="C5230">
        <v>1</v>
      </c>
      <c r="D5230">
        <v>8</v>
      </c>
      <c r="E5230">
        <v>2</v>
      </c>
      <c r="F5230">
        <v>5</v>
      </c>
      <c r="G5230">
        <v>16</v>
      </c>
      <c r="H5230">
        <v>2</v>
      </c>
      <c r="I5230">
        <v>0</v>
      </c>
      <c r="J5230">
        <v>0</v>
      </c>
      <c r="K5230">
        <v>33</v>
      </c>
    </row>
    <row r="5231" spans="1:11" x14ac:dyDescent="0.35">
      <c r="A5231">
        <v>1965</v>
      </c>
      <c r="B5231" s="10">
        <v>45187</v>
      </c>
      <c r="C5231">
        <v>2</v>
      </c>
      <c r="D5231">
        <v>4</v>
      </c>
      <c r="E5231">
        <v>1</v>
      </c>
      <c r="F5231">
        <v>5</v>
      </c>
      <c r="G5231">
        <v>8</v>
      </c>
      <c r="H5231">
        <v>0</v>
      </c>
      <c r="I5231">
        <v>0</v>
      </c>
      <c r="J5231">
        <v>0</v>
      </c>
      <c r="K5231">
        <v>18</v>
      </c>
    </row>
    <row r="5232" spans="1:11" x14ac:dyDescent="0.35">
      <c r="A5232">
        <v>1965</v>
      </c>
      <c r="B5232" s="10">
        <v>45194</v>
      </c>
      <c r="C5232">
        <v>1</v>
      </c>
      <c r="D5232">
        <v>10</v>
      </c>
      <c r="E5232">
        <v>4</v>
      </c>
      <c r="F5232">
        <v>5</v>
      </c>
      <c r="G5232">
        <v>21</v>
      </c>
      <c r="H5232">
        <v>2</v>
      </c>
      <c r="I5232">
        <v>0</v>
      </c>
      <c r="J5232">
        <v>0</v>
      </c>
      <c r="K5232">
        <v>42</v>
      </c>
    </row>
    <row r="5233" spans="1:11" x14ac:dyDescent="0.35">
      <c r="A5233">
        <v>1965</v>
      </c>
      <c r="B5233" s="10">
        <v>45194</v>
      </c>
      <c r="C5233">
        <v>2</v>
      </c>
      <c r="D5233">
        <v>6</v>
      </c>
      <c r="E5233">
        <v>0</v>
      </c>
      <c r="F5233">
        <v>6</v>
      </c>
      <c r="G5233">
        <v>1</v>
      </c>
      <c r="H5233">
        <v>3</v>
      </c>
      <c r="I5233">
        <v>0</v>
      </c>
      <c r="J5233">
        <v>0</v>
      </c>
      <c r="K5233">
        <v>16</v>
      </c>
    </row>
    <row r="5234" spans="1:11" x14ac:dyDescent="0.35">
      <c r="A5234">
        <v>1965</v>
      </c>
      <c r="B5234" s="10">
        <v>45201</v>
      </c>
      <c r="C5234">
        <v>1</v>
      </c>
      <c r="D5234">
        <v>20</v>
      </c>
      <c r="E5234">
        <v>3</v>
      </c>
      <c r="F5234">
        <v>8</v>
      </c>
      <c r="G5234">
        <v>18</v>
      </c>
      <c r="H5234">
        <v>2</v>
      </c>
      <c r="I5234">
        <v>0</v>
      </c>
      <c r="J5234">
        <v>0</v>
      </c>
      <c r="K5234">
        <v>51</v>
      </c>
    </row>
    <row r="5235" spans="1:11" x14ac:dyDescent="0.35">
      <c r="A5235">
        <v>1965</v>
      </c>
      <c r="B5235" s="10">
        <v>45201</v>
      </c>
      <c r="C5235">
        <v>2</v>
      </c>
      <c r="D5235">
        <v>4</v>
      </c>
      <c r="E5235">
        <v>0</v>
      </c>
      <c r="F5235">
        <v>9</v>
      </c>
      <c r="G5235">
        <v>6</v>
      </c>
      <c r="H5235">
        <v>2</v>
      </c>
      <c r="I5235">
        <v>0</v>
      </c>
      <c r="J5235">
        <v>0</v>
      </c>
      <c r="K5235">
        <v>21</v>
      </c>
    </row>
    <row r="5236" spans="1:11" x14ac:dyDescent="0.35">
      <c r="A5236">
        <v>1965</v>
      </c>
      <c r="B5236" s="10">
        <v>45208</v>
      </c>
      <c r="C5236">
        <v>1</v>
      </c>
      <c r="D5236">
        <v>7</v>
      </c>
      <c r="E5236">
        <v>4</v>
      </c>
      <c r="F5236">
        <v>10</v>
      </c>
      <c r="G5236">
        <v>21</v>
      </c>
      <c r="H5236">
        <v>1</v>
      </c>
      <c r="I5236">
        <v>0</v>
      </c>
      <c r="J5236">
        <v>0</v>
      </c>
      <c r="K5236">
        <v>43</v>
      </c>
    </row>
    <row r="5237" spans="1:11" x14ac:dyDescent="0.35">
      <c r="A5237">
        <v>1965</v>
      </c>
      <c r="B5237" s="10">
        <v>45208</v>
      </c>
      <c r="C5237">
        <v>2</v>
      </c>
      <c r="D5237">
        <v>1</v>
      </c>
      <c r="E5237">
        <v>2</v>
      </c>
      <c r="F5237">
        <v>7</v>
      </c>
      <c r="G5237">
        <v>11</v>
      </c>
      <c r="H5237">
        <v>2</v>
      </c>
      <c r="I5237">
        <v>0</v>
      </c>
      <c r="J5237">
        <v>0</v>
      </c>
      <c r="K5237">
        <v>23</v>
      </c>
    </row>
    <row r="5238" spans="1:11" x14ac:dyDescent="0.35">
      <c r="A5238">
        <v>1965</v>
      </c>
      <c r="B5238" s="10">
        <v>45215</v>
      </c>
      <c r="C5238">
        <v>1</v>
      </c>
      <c r="D5238">
        <v>7</v>
      </c>
      <c r="E5238">
        <v>4</v>
      </c>
      <c r="F5238">
        <v>10</v>
      </c>
      <c r="G5238">
        <v>12</v>
      </c>
      <c r="H5238">
        <v>6</v>
      </c>
      <c r="I5238">
        <v>1</v>
      </c>
      <c r="J5238">
        <v>0</v>
      </c>
      <c r="K5238">
        <v>40</v>
      </c>
    </row>
    <row r="5239" spans="1:11" x14ac:dyDescent="0.3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6</v>
      </c>
      <c r="G5239">
        <v>4</v>
      </c>
      <c r="H5239">
        <v>1</v>
      </c>
      <c r="I5239">
        <v>0</v>
      </c>
      <c r="J5239">
        <v>0</v>
      </c>
      <c r="K5239">
        <v>16</v>
      </c>
    </row>
    <row r="5240" spans="1:11" x14ac:dyDescent="0.35">
      <c r="A5240">
        <v>1965</v>
      </c>
      <c r="B5240" s="10">
        <v>45222</v>
      </c>
      <c r="C5240">
        <v>1</v>
      </c>
      <c r="D5240">
        <v>12</v>
      </c>
      <c r="E5240">
        <v>2</v>
      </c>
      <c r="F5240">
        <v>10</v>
      </c>
      <c r="G5240">
        <v>18</v>
      </c>
      <c r="H5240">
        <v>3</v>
      </c>
      <c r="I5240">
        <v>2</v>
      </c>
      <c r="J5240">
        <v>0</v>
      </c>
      <c r="K5240">
        <v>47</v>
      </c>
    </row>
    <row r="5241" spans="1:11" x14ac:dyDescent="0.35">
      <c r="A5241">
        <v>1965</v>
      </c>
      <c r="B5241" s="10">
        <v>45222</v>
      </c>
      <c r="C5241">
        <v>2</v>
      </c>
      <c r="D5241">
        <v>9</v>
      </c>
      <c r="E5241">
        <v>1</v>
      </c>
      <c r="F5241">
        <v>3</v>
      </c>
      <c r="G5241">
        <v>7</v>
      </c>
      <c r="H5241">
        <v>0</v>
      </c>
      <c r="I5241">
        <v>0</v>
      </c>
      <c r="J5241">
        <v>0</v>
      </c>
      <c r="K5241">
        <v>20</v>
      </c>
    </row>
    <row r="5242" spans="1:11" x14ac:dyDescent="0.35">
      <c r="A5242">
        <v>1965</v>
      </c>
      <c r="B5242" s="10">
        <v>45229</v>
      </c>
      <c r="C5242">
        <v>1</v>
      </c>
      <c r="D5242">
        <v>16</v>
      </c>
      <c r="E5242">
        <v>1</v>
      </c>
      <c r="F5242">
        <v>6</v>
      </c>
      <c r="G5242">
        <v>13</v>
      </c>
      <c r="H5242">
        <v>2</v>
      </c>
      <c r="I5242">
        <v>0</v>
      </c>
      <c r="J5242">
        <v>0</v>
      </c>
      <c r="K5242">
        <v>38</v>
      </c>
    </row>
    <row r="5243" spans="1:11" x14ac:dyDescent="0.35">
      <c r="A5243">
        <v>1965</v>
      </c>
      <c r="B5243" s="10">
        <v>45229</v>
      </c>
      <c r="C5243">
        <v>2</v>
      </c>
      <c r="D5243">
        <v>9</v>
      </c>
      <c r="E5243">
        <v>1</v>
      </c>
      <c r="F5243">
        <v>6</v>
      </c>
      <c r="G5243">
        <v>15</v>
      </c>
      <c r="H5243">
        <v>4</v>
      </c>
      <c r="I5243">
        <v>0</v>
      </c>
      <c r="J5243">
        <v>0</v>
      </c>
      <c r="K5243">
        <v>35</v>
      </c>
    </row>
    <row r="5244" spans="1:11" x14ac:dyDescent="0.35">
      <c r="A5244">
        <v>1965</v>
      </c>
      <c r="B5244" s="10">
        <v>45236</v>
      </c>
      <c r="C5244">
        <v>1</v>
      </c>
      <c r="D5244">
        <v>11</v>
      </c>
      <c r="E5244">
        <v>3</v>
      </c>
      <c r="F5244">
        <v>5</v>
      </c>
      <c r="G5244">
        <v>11</v>
      </c>
      <c r="H5244">
        <v>1</v>
      </c>
      <c r="I5244">
        <v>0</v>
      </c>
      <c r="J5244">
        <v>0</v>
      </c>
      <c r="K5244">
        <v>31</v>
      </c>
    </row>
    <row r="5245" spans="1:11" x14ac:dyDescent="0.35">
      <c r="A5245">
        <v>1965</v>
      </c>
      <c r="B5245" s="10">
        <v>45236</v>
      </c>
      <c r="C5245">
        <v>2</v>
      </c>
      <c r="D5245">
        <v>10</v>
      </c>
      <c r="E5245">
        <v>2</v>
      </c>
      <c r="F5245">
        <v>5</v>
      </c>
      <c r="G5245">
        <v>6</v>
      </c>
      <c r="H5245">
        <v>0</v>
      </c>
      <c r="I5245">
        <v>0</v>
      </c>
      <c r="J5245">
        <v>0</v>
      </c>
      <c r="K5245">
        <v>23</v>
      </c>
    </row>
    <row r="5246" spans="1:11" x14ac:dyDescent="0.35">
      <c r="A5246">
        <v>1965</v>
      </c>
      <c r="B5246" s="10">
        <v>45243</v>
      </c>
      <c r="C5246">
        <v>1</v>
      </c>
      <c r="D5246">
        <v>9</v>
      </c>
      <c r="E5246">
        <v>3</v>
      </c>
      <c r="F5246">
        <v>7</v>
      </c>
      <c r="G5246">
        <v>15</v>
      </c>
      <c r="H5246">
        <v>1</v>
      </c>
      <c r="I5246">
        <v>0</v>
      </c>
      <c r="J5246">
        <v>0</v>
      </c>
      <c r="K5246">
        <v>35</v>
      </c>
    </row>
    <row r="5247" spans="1:11" x14ac:dyDescent="0.35">
      <c r="A5247">
        <v>1965</v>
      </c>
      <c r="B5247" s="10">
        <v>45243</v>
      </c>
      <c r="C5247">
        <v>2</v>
      </c>
      <c r="D5247">
        <v>6</v>
      </c>
      <c r="E5247">
        <v>0</v>
      </c>
      <c r="F5247">
        <v>7</v>
      </c>
      <c r="G5247">
        <v>9</v>
      </c>
      <c r="H5247">
        <v>1</v>
      </c>
      <c r="I5247">
        <v>0</v>
      </c>
      <c r="J5247">
        <v>0</v>
      </c>
      <c r="K5247">
        <v>23</v>
      </c>
    </row>
    <row r="5248" spans="1:11" x14ac:dyDescent="0.35">
      <c r="A5248">
        <v>1965</v>
      </c>
      <c r="B5248" s="10">
        <v>45250</v>
      </c>
      <c r="C5248">
        <v>1</v>
      </c>
      <c r="D5248">
        <v>15</v>
      </c>
      <c r="E5248">
        <v>7</v>
      </c>
      <c r="F5248">
        <v>14</v>
      </c>
      <c r="G5248">
        <v>15</v>
      </c>
      <c r="H5248">
        <v>3</v>
      </c>
      <c r="I5248">
        <v>1</v>
      </c>
      <c r="J5248">
        <v>0</v>
      </c>
      <c r="K5248">
        <v>55</v>
      </c>
    </row>
    <row r="5249" spans="1:11" x14ac:dyDescent="0.35">
      <c r="A5249">
        <v>1965</v>
      </c>
      <c r="B5249" s="10">
        <v>45250</v>
      </c>
      <c r="C5249">
        <v>2</v>
      </c>
      <c r="D5249">
        <v>3</v>
      </c>
      <c r="E5249">
        <v>1</v>
      </c>
      <c r="F5249">
        <v>5</v>
      </c>
      <c r="G5249">
        <v>5</v>
      </c>
      <c r="H5249">
        <v>0</v>
      </c>
      <c r="I5249">
        <v>0</v>
      </c>
      <c r="J5249">
        <v>0</v>
      </c>
      <c r="K5249">
        <v>14</v>
      </c>
    </row>
    <row r="5250" spans="1:11" x14ac:dyDescent="0.35">
      <c r="A5250">
        <v>1965</v>
      </c>
      <c r="B5250" s="10">
        <v>45257</v>
      </c>
      <c r="C5250">
        <v>1</v>
      </c>
      <c r="D5250">
        <v>10</v>
      </c>
      <c r="E5250">
        <v>2</v>
      </c>
      <c r="F5250">
        <v>3</v>
      </c>
      <c r="G5250">
        <v>18</v>
      </c>
      <c r="H5250">
        <v>4</v>
      </c>
      <c r="I5250">
        <v>0</v>
      </c>
      <c r="J5250">
        <v>0</v>
      </c>
      <c r="K5250">
        <v>37</v>
      </c>
    </row>
    <row r="5251" spans="1:11" x14ac:dyDescent="0.35">
      <c r="A5251">
        <v>1965</v>
      </c>
      <c r="B5251" s="10">
        <v>45257</v>
      </c>
      <c r="C5251">
        <v>2</v>
      </c>
      <c r="D5251">
        <v>6</v>
      </c>
      <c r="E5251">
        <v>0</v>
      </c>
      <c r="F5251">
        <v>3</v>
      </c>
      <c r="G5251">
        <v>6</v>
      </c>
      <c r="H5251">
        <v>1</v>
      </c>
      <c r="I5251">
        <v>0</v>
      </c>
      <c r="J5251">
        <v>0</v>
      </c>
      <c r="K5251">
        <v>16</v>
      </c>
    </row>
    <row r="5252" spans="1:11" x14ac:dyDescent="0.35">
      <c r="A5252">
        <v>1965</v>
      </c>
      <c r="B5252" s="10">
        <v>45264</v>
      </c>
      <c r="C5252">
        <v>1</v>
      </c>
      <c r="D5252">
        <v>8</v>
      </c>
      <c r="E5252">
        <v>7</v>
      </c>
      <c r="F5252">
        <v>14</v>
      </c>
      <c r="G5252">
        <v>22</v>
      </c>
      <c r="H5252">
        <v>5</v>
      </c>
      <c r="I5252">
        <v>0</v>
      </c>
      <c r="J5252">
        <v>0</v>
      </c>
      <c r="K5252">
        <v>56</v>
      </c>
    </row>
    <row r="5253" spans="1:11" x14ac:dyDescent="0.35">
      <c r="A5253">
        <v>1965</v>
      </c>
      <c r="B5253" s="10">
        <v>45264</v>
      </c>
      <c r="C5253">
        <v>2</v>
      </c>
      <c r="D5253">
        <v>4</v>
      </c>
      <c r="E5253">
        <v>1</v>
      </c>
      <c r="F5253">
        <v>9</v>
      </c>
      <c r="G5253">
        <v>11</v>
      </c>
      <c r="H5253">
        <v>2</v>
      </c>
      <c r="I5253">
        <v>0</v>
      </c>
      <c r="J5253">
        <v>0</v>
      </c>
      <c r="K5253">
        <v>27</v>
      </c>
    </row>
    <row r="5254" spans="1:11" x14ac:dyDescent="0.35">
      <c r="A5254">
        <v>1965</v>
      </c>
      <c r="B5254" s="10">
        <v>45271</v>
      </c>
      <c r="C5254">
        <v>1</v>
      </c>
      <c r="D5254">
        <v>10</v>
      </c>
      <c r="E5254">
        <v>1</v>
      </c>
      <c r="F5254">
        <v>6</v>
      </c>
      <c r="G5254">
        <v>20</v>
      </c>
      <c r="H5254">
        <v>3</v>
      </c>
      <c r="I5254">
        <v>1</v>
      </c>
      <c r="J5254">
        <v>0</v>
      </c>
      <c r="K5254">
        <v>41</v>
      </c>
    </row>
    <row r="5255" spans="1:11" x14ac:dyDescent="0.35">
      <c r="A5255">
        <v>1965</v>
      </c>
      <c r="B5255" s="10">
        <v>45271</v>
      </c>
      <c r="C5255">
        <v>2</v>
      </c>
      <c r="D5255">
        <v>3</v>
      </c>
      <c r="E5255">
        <v>1</v>
      </c>
      <c r="F5255">
        <v>2</v>
      </c>
      <c r="G5255">
        <v>8</v>
      </c>
      <c r="H5255">
        <v>2</v>
      </c>
      <c r="I5255">
        <v>0</v>
      </c>
      <c r="J5255">
        <v>0</v>
      </c>
      <c r="K5255">
        <v>16</v>
      </c>
    </row>
    <row r="5256" spans="1:11" x14ac:dyDescent="0.35">
      <c r="A5256">
        <v>1965</v>
      </c>
      <c r="B5256" s="10">
        <v>45278</v>
      </c>
      <c r="C5256">
        <v>1</v>
      </c>
      <c r="D5256">
        <v>18</v>
      </c>
      <c r="E5256">
        <v>4</v>
      </c>
      <c r="F5256">
        <v>13</v>
      </c>
      <c r="G5256">
        <v>14</v>
      </c>
      <c r="H5256">
        <v>4</v>
      </c>
      <c r="I5256">
        <v>0</v>
      </c>
      <c r="J5256">
        <v>0</v>
      </c>
      <c r="K5256">
        <v>53</v>
      </c>
    </row>
    <row r="5257" spans="1:11" x14ac:dyDescent="0.35">
      <c r="A5257">
        <v>1965</v>
      </c>
      <c r="B5257" s="10">
        <v>45278</v>
      </c>
      <c r="C5257">
        <v>2</v>
      </c>
      <c r="D5257">
        <v>8</v>
      </c>
      <c r="E5257">
        <v>3</v>
      </c>
      <c r="F5257">
        <v>7</v>
      </c>
      <c r="G5257">
        <v>9</v>
      </c>
      <c r="H5257">
        <v>2</v>
      </c>
      <c r="I5257">
        <v>1</v>
      </c>
      <c r="J5257">
        <v>0</v>
      </c>
      <c r="K5257">
        <v>30</v>
      </c>
    </row>
    <row r="5258" spans="1:11" x14ac:dyDescent="0.35">
      <c r="A5258">
        <v>1965</v>
      </c>
      <c r="B5258" s="10">
        <v>45285</v>
      </c>
      <c r="C5258">
        <v>1</v>
      </c>
      <c r="D5258">
        <v>12</v>
      </c>
      <c r="E5258">
        <v>3</v>
      </c>
      <c r="F5258">
        <v>15</v>
      </c>
      <c r="G5258">
        <v>18</v>
      </c>
      <c r="H5258">
        <v>0</v>
      </c>
      <c r="I5258">
        <v>1</v>
      </c>
      <c r="J5258">
        <v>0</v>
      </c>
      <c r="K5258">
        <v>49</v>
      </c>
    </row>
    <row r="5259" spans="1:11" x14ac:dyDescent="0.35">
      <c r="A5259">
        <v>1965</v>
      </c>
      <c r="B5259" s="10">
        <v>45285</v>
      </c>
      <c r="C5259">
        <v>2</v>
      </c>
      <c r="D5259">
        <v>6</v>
      </c>
      <c r="E5259">
        <v>1</v>
      </c>
      <c r="F5259">
        <v>6</v>
      </c>
      <c r="G5259">
        <v>7</v>
      </c>
      <c r="H5259">
        <v>0</v>
      </c>
      <c r="I5259">
        <v>0</v>
      </c>
      <c r="J5259">
        <v>0</v>
      </c>
      <c r="K5259">
        <v>20</v>
      </c>
    </row>
    <row r="5260" spans="1:11" x14ac:dyDescent="0.35">
      <c r="A5260">
        <v>1965</v>
      </c>
      <c r="B5260" s="10">
        <v>45292</v>
      </c>
      <c r="C5260">
        <v>1</v>
      </c>
      <c r="D5260">
        <v>17</v>
      </c>
      <c r="E5260">
        <v>3</v>
      </c>
      <c r="F5260">
        <v>8</v>
      </c>
      <c r="G5260">
        <v>11</v>
      </c>
      <c r="H5260">
        <v>4</v>
      </c>
      <c r="I5260">
        <v>1</v>
      </c>
      <c r="J5260">
        <v>0</v>
      </c>
      <c r="K5260">
        <v>44</v>
      </c>
    </row>
    <row r="5261" spans="1:11" x14ac:dyDescent="0.35">
      <c r="A5261">
        <v>1965</v>
      </c>
      <c r="B5261" s="10">
        <v>45292</v>
      </c>
      <c r="C5261">
        <v>2</v>
      </c>
      <c r="D5261">
        <v>1</v>
      </c>
      <c r="E5261">
        <v>3</v>
      </c>
      <c r="F5261">
        <v>3</v>
      </c>
      <c r="G5261">
        <v>5</v>
      </c>
      <c r="H5261">
        <v>3</v>
      </c>
      <c r="I5261">
        <v>0</v>
      </c>
      <c r="J5261">
        <v>0</v>
      </c>
      <c r="K5261">
        <v>15</v>
      </c>
    </row>
    <row r="5262" spans="1:11" x14ac:dyDescent="0.35">
      <c r="A5262">
        <v>1965</v>
      </c>
      <c r="B5262" s="10">
        <v>45299</v>
      </c>
      <c r="C5262">
        <v>1</v>
      </c>
      <c r="D5262">
        <v>11</v>
      </c>
      <c r="E5262">
        <v>8</v>
      </c>
      <c r="F5262">
        <v>11</v>
      </c>
      <c r="G5262">
        <v>16</v>
      </c>
      <c r="H5262">
        <v>1</v>
      </c>
      <c r="I5262">
        <v>0</v>
      </c>
      <c r="J5262">
        <v>0</v>
      </c>
      <c r="K5262">
        <v>47</v>
      </c>
    </row>
    <row r="5263" spans="1:11" x14ac:dyDescent="0.35">
      <c r="A5263">
        <v>1965</v>
      </c>
      <c r="B5263" s="10">
        <v>45299</v>
      </c>
      <c r="C5263">
        <v>2</v>
      </c>
      <c r="D5263">
        <v>11</v>
      </c>
      <c r="E5263">
        <v>0</v>
      </c>
      <c r="F5263">
        <v>6</v>
      </c>
      <c r="G5263">
        <v>5</v>
      </c>
      <c r="H5263">
        <v>1</v>
      </c>
      <c r="I5263">
        <v>1</v>
      </c>
      <c r="J5263">
        <v>0</v>
      </c>
      <c r="K5263">
        <v>24</v>
      </c>
    </row>
    <row r="5264" spans="1:11" x14ac:dyDescent="0.35">
      <c r="A5264">
        <v>1965</v>
      </c>
      <c r="B5264" s="10">
        <v>45306</v>
      </c>
      <c r="C5264">
        <v>1</v>
      </c>
      <c r="D5264">
        <v>8</v>
      </c>
      <c r="E5264">
        <v>2</v>
      </c>
      <c r="F5264">
        <v>8</v>
      </c>
      <c r="G5264">
        <v>19</v>
      </c>
      <c r="H5264">
        <v>5</v>
      </c>
      <c r="I5264">
        <v>1</v>
      </c>
      <c r="J5264">
        <v>0</v>
      </c>
      <c r="K5264">
        <v>43</v>
      </c>
    </row>
    <row r="5265" spans="1:11" x14ac:dyDescent="0.35">
      <c r="A5265">
        <v>1965</v>
      </c>
      <c r="B5265" s="10">
        <v>45306</v>
      </c>
      <c r="C5265">
        <v>2</v>
      </c>
      <c r="D5265">
        <v>10</v>
      </c>
      <c r="E5265">
        <v>0</v>
      </c>
      <c r="F5265">
        <v>6</v>
      </c>
      <c r="G5265">
        <v>12</v>
      </c>
      <c r="H5265">
        <v>1</v>
      </c>
      <c r="I5265">
        <v>1</v>
      </c>
      <c r="J5265">
        <v>0</v>
      </c>
      <c r="K5265">
        <v>30</v>
      </c>
    </row>
    <row r="5266" spans="1:11" x14ac:dyDescent="0.35">
      <c r="A5266">
        <v>1965</v>
      </c>
      <c r="B5266" s="10">
        <v>45313</v>
      </c>
      <c r="C5266">
        <v>1</v>
      </c>
      <c r="D5266">
        <v>8</v>
      </c>
      <c r="E5266">
        <v>0</v>
      </c>
      <c r="F5266">
        <v>9</v>
      </c>
      <c r="G5266">
        <v>16</v>
      </c>
      <c r="H5266">
        <v>4</v>
      </c>
      <c r="I5266">
        <v>0</v>
      </c>
      <c r="J5266">
        <v>0</v>
      </c>
      <c r="K5266">
        <v>37</v>
      </c>
    </row>
    <row r="5267" spans="1:11" x14ac:dyDescent="0.3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2</v>
      </c>
      <c r="G5267">
        <v>10</v>
      </c>
      <c r="H5267">
        <v>2</v>
      </c>
      <c r="I5267">
        <v>0</v>
      </c>
      <c r="J5267">
        <v>0</v>
      </c>
      <c r="K5267">
        <v>19</v>
      </c>
    </row>
    <row r="5268" spans="1:11" x14ac:dyDescent="0.35">
      <c r="A5268">
        <v>1965</v>
      </c>
      <c r="B5268" s="10">
        <v>45320</v>
      </c>
      <c r="C5268">
        <v>1</v>
      </c>
      <c r="D5268">
        <v>11</v>
      </c>
      <c r="E5268">
        <v>3</v>
      </c>
      <c r="F5268">
        <v>8</v>
      </c>
      <c r="G5268">
        <v>16</v>
      </c>
      <c r="H5268">
        <v>2</v>
      </c>
      <c r="I5268">
        <v>1</v>
      </c>
      <c r="J5268">
        <v>0</v>
      </c>
      <c r="K5268">
        <v>41</v>
      </c>
    </row>
    <row r="5269" spans="1:11" x14ac:dyDescent="0.35">
      <c r="A5269">
        <v>1965</v>
      </c>
      <c r="B5269" s="10">
        <v>45320</v>
      </c>
      <c r="C5269">
        <v>2</v>
      </c>
      <c r="D5269">
        <v>4</v>
      </c>
      <c r="E5269">
        <v>0</v>
      </c>
      <c r="F5269">
        <v>6</v>
      </c>
      <c r="G5269">
        <v>8</v>
      </c>
      <c r="H5269">
        <v>3</v>
      </c>
      <c r="I5269">
        <v>1</v>
      </c>
      <c r="J5269">
        <v>0</v>
      </c>
      <c r="K5269">
        <v>22</v>
      </c>
    </row>
    <row r="5270" spans="1:11" x14ac:dyDescent="0.35">
      <c r="A5270">
        <v>1965</v>
      </c>
      <c r="B5270" s="10">
        <v>45327</v>
      </c>
      <c r="C5270">
        <v>1</v>
      </c>
      <c r="D5270">
        <v>12</v>
      </c>
      <c r="E5270">
        <v>2</v>
      </c>
      <c r="F5270">
        <v>11</v>
      </c>
      <c r="G5270">
        <v>15</v>
      </c>
      <c r="H5270">
        <v>5</v>
      </c>
      <c r="I5270">
        <v>3</v>
      </c>
      <c r="J5270">
        <v>0</v>
      </c>
      <c r="K5270">
        <v>48</v>
      </c>
    </row>
    <row r="5271" spans="1:11" x14ac:dyDescent="0.35">
      <c r="A5271">
        <v>1965</v>
      </c>
      <c r="B5271" s="10">
        <v>45327</v>
      </c>
      <c r="C5271">
        <v>2</v>
      </c>
      <c r="D5271">
        <v>7</v>
      </c>
      <c r="E5271">
        <v>1</v>
      </c>
      <c r="F5271">
        <v>10</v>
      </c>
      <c r="G5271">
        <v>8</v>
      </c>
      <c r="H5271">
        <v>0</v>
      </c>
      <c r="I5271">
        <v>1</v>
      </c>
      <c r="J5271">
        <v>0</v>
      </c>
      <c r="K5271">
        <v>27</v>
      </c>
    </row>
    <row r="5272" spans="1:11" x14ac:dyDescent="0.35">
      <c r="A5272">
        <v>1965</v>
      </c>
      <c r="B5272" s="10">
        <v>45334</v>
      </c>
      <c r="C5272">
        <v>1</v>
      </c>
      <c r="D5272">
        <v>12</v>
      </c>
      <c r="E5272">
        <v>3</v>
      </c>
      <c r="F5272">
        <v>8</v>
      </c>
      <c r="G5272">
        <v>20</v>
      </c>
      <c r="H5272">
        <v>3</v>
      </c>
      <c r="I5272">
        <v>0</v>
      </c>
      <c r="J5272">
        <v>0</v>
      </c>
      <c r="K5272">
        <v>46</v>
      </c>
    </row>
    <row r="5273" spans="1:11" x14ac:dyDescent="0.35">
      <c r="A5273">
        <v>1965</v>
      </c>
      <c r="B5273" s="10">
        <v>45334</v>
      </c>
      <c r="C5273">
        <v>2</v>
      </c>
      <c r="D5273">
        <v>8</v>
      </c>
      <c r="E5273">
        <v>0</v>
      </c>
      <c r="F5273">
        <v>0</v>
      </c>
      <c r="G5273">
        <v>10</v>
      </c>
      <c r="H5273">
        <v>1</v>
      </c>
      <c r="I5273">
        <v>0</v>
      </c>
      <c r="J5273">
        <v>0</v>
      </c>
      <c r="K5273">
        <v>19</v>
      </c>
    </row>
    <row r="5274" spans="1:11" x14ac:dyDescent="0.35">
      <c r="A5274">
        <v>1965</v>
      </c>
      <c r="B5274" s="10">
        <v>45341</v>
      </c>
      <c r="C5274">
        <v>1</v>
      </c>
      <c r="D5274">
        <v>8</v>
      </c>
      <c r="E5274">
        <v>4</v>
      </c>
      <c r="F5274">
        <v>11</v>
      </c>
      <c r="G5274">
        <v>12</v>
      </c>
      <c r="H5274">
        <v>3</v>
      </c>
      <c r="I5274">
        <v>2</v>
      </c>
      <c r="J5274">
        <v>0</v>
      </c>
      <c r="K5274">
        <v>40</v>
      </c>
    </row>
    <row r="5275" spans="1:11" x14ac:dyDescent="0.35">
      <c r="A5275">
        <v>1965</v>
      </c>
      <c r="B5275" s="10">
        <v>45341</v>
      </c>
      <c r="C5275">
        <v>2</v>
      </c>
      <c r="D5275">
        <v>3</v>
      </c>
      <c r="E5275">
        <v>2</v>
      </c>
      <c r="F5275">
        <v>5</v>
      </c>
      <c r="G5275">
        <v>8</v>
      </c>
      <c r="H5275">
        <v>1</v>
      </c>
      <c r="I5275">
        <v>0</v>
      </c>
      <c r="J5275">
        <v>0</v>
      </c>
      <c r="K5275">
        <v>19</v>
      </c>
    </row>
    <row r="5276" spans="1:11" x14ac:dyDescent="0.35">
      <c r="A5276">
        <v>1965</v>
      </c>
      <c r="B5276" s="10">
        <v>45348</v>
      </c>
      <c r="C5276">
        <v>1</v>
      </c>
      <c r="D5276">
        <v>12</v>
      </c>
      <c r="E5276">
        <v>1</v>
      </c>
      <c r="F5276">
        <v>10</v>
      </c>
      <c r="G5276">
        <v>16</v>
      </c>
      <c r="H5276">
        <v>0</v>
      </c>
      <c r="I5276">
        <v>0</v>
      </c>
      <c r="J5276">
        <v>0</v>
      </c>
      <c r="K5276">
        <v>39</v>
      </c>
    </row>
    <row r="5277" spans="1:11" x14ac:dyDescent="0.35">
      <c r="A5277">
        <v>1965</v>
      </c>
      <c r="B5277" s="10">
        <v>45348</v>
      </c>
      <c r="C5277">
        <v>2</v>
      </c>
      <c r="D5277">
        <v>2</v>
      </c>
      <c r="E5277">
        <v>0</v>
      </c>
      <c r="F5277">
        <v>4</v>
      </c>
      <c r="G5277">
        <v>4</v>
      </c>
      <c r="H5277">
        <v>3</v>
      </c>
      <c r="I5277">
        <v>1</v>
      </c>
      <c r="J5277">
        <v>0</v>
      </c>
      <c r="K5277">
        <v>14</v>
      </c>
    </row>
    <row r="5278" spans="1:11" x14ac:dyDescent="0.35">
      <c r="A5278">
        <v>1965</v>
      </c>
      <c r="B5278" s="10">
        <v>45355</v>
      </c>
      <c r="C5278">
        <v>1</v>
      </c>
      <c r="D5278">
        <v>17</v>
      </c>
      <c r="E5278">
        <v>1</v>
      </c>
      <c r="F5278">
        <v>15</v>
      </c>
      <c r="G5278">
        <v>14</v>
      </c>
      <c r="H5278">
        <v>2</v>
      </c>
      <c r="I5278">
        <v>0</v>
      </c>
      <c r="J5278">
        <v>0</v>
      </c>
      <c r="K5278">
        <v>49</v>
      </c>
    </row>
    <row r="5279" spans="1:11" x14ac:dyDescent="0.35">
      <c r="A5279">
        <v>1965</v>
      </c>
      <c r="B5279" s="10">
        <v>45355</v>
      </c>
      <c r="C5279">
        <v>2</v>
      </c>
      <c r="D5279">
        <v>7</v>
      </c>
      <c r="E5279">
        <v>0</v>
      </c>
      <c r="F5279">
        <v>4</v>
      </c>
      <c r="G5279">
        <v>9</v>
      </c>
      <c r="H5279">
        <v>2</v>
      </c>
      <c r="I5279">
        <v>1</v>
      </c>
      <c r="J5279">
        <v>0</v>
      </c>
      <c r="K5279">
        <v>23</v>
      </c>
    </row>
    <row r="5280" spans="1:11" x14ac:dyDescent="0.35">
      <c r="A5280">
        <v>1965</v>
      </c>
      <c r="B5280" s="10">
        <v>45362</v>
      </c>
      <c r="C5280">
        <v>1</v>
      </c>
      <c r="D5280">
        <v>12</v>
      </c>
      <c r="E5280">
        <v>4</v>
      </c>
      <c r="F5280">
        <v>13</v>
      </c>
      <c r="G5280">
        <v>15</v>
      </c>
      <c r="H5280">
        <v>5</v>
      </c>
      <c r="I5280">
        <v>1</v>
      </c>
      <c r="J5280">
        <v>0</v>
      </c>
      <c r="K5280">
        <v>50</v>
      </c>
    </row>
    <row r="5281" spans="1:11" x14ac:dyDescent="0.35">
      <c r="A5281">
        <v>1965</v>
      </c>
      <c r="B5281" s="10">
        <v>45362</v>
      </c>
      <c r="C5281">
        <v>2</v>
      </c>
      <c r="D5281">
        <v>7</v>
      </c>
      <c r="E5281">
        <v>0</v>
      </c>
      <c r="F5281">
        <v>6</v>
      </c>
      <c r="G5281">
        <v>8</v>
      </c>
      <c r="H5281">
        <v>1</v>
      </c>
      <c r="I5281">
        <v>1</v>
      </c>
      <c r="J5281">
        <v>0</v>
      </c>
      <c r="K5281">
        <v>23</v>
      </c>
    </row>
    <row r="5282" spans="1:11" x14ac:dyDescent="0.35">
      <c r="A5282">
        <v>1965</v>
      </c>
      <c r="B5282" s="10">
        <v>45369</v>
      </c>
      <c r="C5282">
        <v>1</v>
      </c>
      <c r="D5282">
        <v>5</v>
      </c>
      <c r="E5282">
        <v>1</v>
      </c>
      <c r="F5282">
        <v>12</v>
      </c>
      <c r="G5282">
        <v>26</v>
      </c>
      <c r="H5282">
        <v>7</v>
      </c>
      <c r="I5282">
        <v>0</v>
      </c>
      <c r="J5282">
        <v>0</v>
      </c>
      <c r="K5282">
        <v>51</v>
      </c>
    </row>
    <row r="5283" spans="1:11" x14ac:dyDescent="0.35">
      <c r="A5283">
        <v>1965</v>
      </c>
      <c r="B5283" s="10">
        <v>45369</v>
      </c>
      <c r="C5283">
        <v>2</v>
      </c>
      <c r="D5283">
        <v>9</v>
      </c>
      <c r="E5283">
        <v>0</v>
      </c>
      <c r="F5283">
        <v>4</v>
      </c>
      <c r="G5283">
        <v>3</v>
      </c>
      <c r="H5283">
        <v>4</v>
      </c>
      <c r="I5283">
        <v>0</v>
      </c>
      <c r="J5283">
        <v>0</v>
      </c>
      <c r="K5283">
        <v>20</v>
      </c>
    </row>
    <row r="5284" spans="1:11" x14ac:dyDescent="0.35">
      <c r="A5284">
        <v>1965</v>
      </c>
      <c r="B5284" s="10">
        <v>45376</v>
      </c>
      <c r="C5284">
        <v>1</v>
      </c>
      <c r="D5284">
        <v>10</v>
      </c>
      <c r="E5284">
        <v>1</v>
      </c>
      <c r="F5284">
        <v>4</v>
      </c>
      <c r="G5284">
        <v>21</v>
      </c>
      <c r="H5284">
        <v>3</v>
      </c>
      <c r="I5284">
        <v>1</v>
      </c>
      <c r="J5284">
        <v>0</v>
      </c>
      <c r="K5284">
        <v>40</v>
      </c>
    </row>
    <row r="5285" spans="1:11" x14ac:dyDescent="0.35">
      <c r="A5285">
        <v>1965</v>
      </c>
      <c r="B5285" s="10">
        <v>45376</v>
      </c>
      <c r="C5285">
        <v>2</v>
      </c>
      <c r="D5285">
        <v>7</v>
      </c>
      <c r="E5285">
        <v>0</v>
      </c>
      <c r="F5285">
        <v>5</v>
      </c>
      <c r="G5285">
        <v>7</v>
      </c>
      <c r="H5285">
        <v>2</v>
      </c>
      <c r="I5285">
        <v>1</v>
      </c>
      <c r="J5285">
        <v>0</v>
      </c>
      <c r="K5285">
        <v>22</v>
      </c>
    </row>
    <row r="5286" spans="1:11" x14ac:dyDescent="0.35">
      <c r="A5286">
        <v>1965</v>
      </c>
      <c r="B5286" s="10">
        <v>45383</v>
      </c>
      <c r="C5286">
        <v>1</v>
      </c>
      <c r="D5286">
        <v>10</v>
      </c>
      <c r="E5286">
        <v>3</v>
      </c>
      <c r="F5286">
        <v>10</v>
      </c>
      <c r="G5286">
        <v>21</v>
      </c>
      <c r="H5286">
        <v>2</v>
      </c>
      <c r="I5286">
        <v>2</v>
      </c>
      <c r="J5286">
        <v>0</v>
      </c>
      <c r="K5286">
        <v>48</v>
      </c>
    </row>
    <row r="5287" spans="1:11" x14ac:dyDescent="0.35">
      <c r="A5287">
        <v>1965</v>
      </c>
      <c r="B5287" s="10">
        <v>45383</v>
      </c>
      <c r="C5287">
        <v>2</v>
      </c>
      <c r="D5287">
        <v>8</v>
      </c>
      <c r="E5287">
        <v>1</v>
      </c>
      <c r="F5287">
        <v>3</v>
      </c>
      <c r="G5287">
        <v>10</v>
      </c>
      <c r="H5287">
        <v>2</v>
      </c>
      <c r="I5287">
        <v>1</v>
      </c>
      <c r="J5287">
        <v>0</v>
      </c>
      <c r="K5287">
        <v>25</v>
      </c>
    </row>
    <row r="5288" spans="1:11" x14ac:dyDescent="0.35">
      <c r="A5288">
        <v>1965</v>
      </c>
      <c r="B5288" s="10">
        <v>45390</v>
      </c>
      <c r="C5288">
        <v>1</v>
      </c>
      <c r="D5288">
        <v>10</v>
      </c>
      <c r="E5288">
        <v>1</v>
      </c>
      <c r="F5288">
        <v>7</v>
      </c>
      <c r="G5288">
        <v>19</v>
      </c>
      <c r="H5288">
        <v>2</v>
      </c>
      <c r="I5288">
        <v>2</v>
      </c>
      <c r="J5288">
        <v>0</v>
      </c>
      <c r="K5288">
        <v>41</v>
      </c>
    </row>
    <row r="5289" spans="1:11" x14ac:dyDescent="0.35">
      <c r="A5289">
        <v>1965</v>
      </c>
      <c r="B5289" s="10">
        <v>45390</v>
      </c>
      <c r="C5289">
        <v>2</v>
      </c>
      <c r="D5289">
        <v>6</v>
      </c>
      <c r="E5289">
        <v>2</v>
      </c>
      <c r="F5289">
        <v>1</v>
      </c>
      <c r="G5289">
        <v>3</v>
      </c>
      <c r="H5289">
        <v>1</v>
      </c>
      <c r="I5289">
        <v>0</v>
      </c>
      <c r="J5289">
        <v>0</v>
      </c>
      <c r="K5289">
        <v>13</v>
      </c>
    </row>
    <row r="5290" spans="1:11" x14ac:dyDescent="0.35">
      <c r="A5290">
        <v>1965</v>
      </c>
      <c r="B5290" s="10">
        <v>45397</v>
      </c>
      <c r="C5290">
        <v>1</v>
      </c>
      <c r="D5290">
        <v>11</v>
      </c>
      <c r="E5290">
        <v>0</v>
      </c>
      <c r="F5290">
        <v>12</v>
      </c>
      <c r="G5290">
        <v>19</v>
      </c>
      <c r="H5290">
        <v>1</v>
      </c>
      <c r="I5290">
        <v>0</v>
      </c>
      <c r="J5290">
        <v>0</v>
      </c>
      <c r="K5290">
        <v>43</v>
      </c>
    </row>
    <row r="5291" spans="1:11" x14ac:dyDescent="0.3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3</v>
      </c>
      <c r="G5291">
        <v>7</v>
      </c>
      <c r="H5291">
        <v>2</v>
      </c>
      <c r="I5291">
        <v>0</v>
      </c>
      <c r="J5291">
        <v>0</v>
      </c>
      <c r="K5291">
        <v>20</v>
      </c>
    </row>
    <row r="5292" spans="1:11" x14ac:dyDescent="0.35">
      <c r="A5292">
        <v>1965</v>
      </c>
      <c r="B5292" s="10">
        <v>45404</v>
      </c>
      <c r="C5292">
        <v>1</v>
      </c>
      <c r="D5292">
        <v>12</v>
      </c>
      <c r="E5292">
        <v>3</v>
      </c>
      <c r="F5292">
        <v>8</v>
      </c>
      <c r="G5292">
        <v>9</v>
      </c>
      <c r="H5292">
        <v>1</v>
      </c>
      <c r="I5292">
        <v>0</v>
      </c>
      <c r="J5292">
        <v>0</v>
      </c>
      <c r="K5292">
        <v>33</v>
      </c>
    </row>
    <row r="5293" spans="1:11" x14ac:dyDescent="0.35">
      <c r="A5293">
        <v>1965</v>
      </c>
      <c r="B5293" s="10">
        <v>45404</v>
      </c>
      <c r="C5293">
        <v>2</v>
      </c>
      <c r="D5293">
        <v>4</v>
      </c>
      <c r="E5293">
        <v>2</v>
      </c>
      <c r="F5293">
        <v>2</v>
      </c>
      <c r="G5293">
        <v>6</v>
      </c>
      <c r="H5293">
        <v>1</v>
      </c>
      <c r="I5293">
        <v>0</v>
      </c>
      <c r="J5293">
        <v>0</v>
      </c>
      <c r="K5293">
        <v>15</v>
      </c>
    </row>
    <row r="5294" spans="1:11" x14ac:dyDescent="0.35">
      <c r="A5294">
        <v>1965</v>
      </c>
      <c r="B5294" s="10">
        <v>45411</v>
      </c>
      <c r="C5294">
        <v>1</v>
      </c>
      <c r="D5294">
        <v>9</v>
      </c>
      <c r="E5294">
        <v>0</v>
      </c>
      <c r="F5294">
        <v>9</v>
      </c>
      <c r="G5294">
        <v>16</v>
      </c>
      <c r="H5294">
        <v>2</v>
      </c>
      <c r="I5294">
        <v>2</v>
      </c>
      <c r="J5294">
        <v>0</v>
      </c>
      <c r="K5294">
        <v>38</v>
      </c>
    </row>
    <row r="5295" spans="1:11" x14ac:dyDescent="0.35">
      <c r="A5295">
        <v>1965</v>
      </c>
      <c r="B5295" s="10">
        <v>45411</v>
      </c>
      <c r="C5295">
        <v>2</v>
      </c>
      <c r="D5295">
        <v>7</v>
      </c>
      <c r="E5295">
        <v>1</v>
      </c>
      <c r="F5295">
        <v>3</v>
      </c>
      <c r="G5295">
        <v>6</v>
      </c>
      <c r="H5295">
        <v>2</v>
      </c>
      <c r="I5295">
        <v>0</v>
      </c>
      <c r="J5295">
        <v>0</v>
      </c>
      <c r="K5295">
        <v>19</v>
      </c>
    </row>
    <row r="5296" spans="1:11" x14ac:dyDescent="0.35">
      <c r="A5296">
        <v>1965</v>
      </c>
      <c r="B5296" s="10">
        <v>45418</v>
      </c>
      <c r="C5296">
        <v>1</v>
      </c>
      <c r="D5296">
        <v>9</v>
      </c>
      <c r="E5296">
        <v>2</v>
      </c>
      <c r="F5296">
        <v>11</v>
      </c>
      <c r="G5296">
        <v>14</v>
      </c>
      <c r="H5296">
        <v>1</v>
      </c>
      <c r="I5296">
        <v>0</v>
      </c>
      <c r="J5296">
        <v>0</v>
      </c>
      <c r="K5296">
        <v>37</v>
      </c>
    </row>
    <row r="5297" spans="1:11" x14ac:dyDescent="0.35">
      <c r="A5297">
        <v>1965</v>
      </c>
      <c r="B5297" s="10">
        <v>45418</v>
      </c>
      <c r="C5297">
        <v>2</v>
      </c>
      <c r="D5297">
        <v>4</v>
      </c>
      <c r="E5297">
        <v>3</v>
      </c>
      <c r="F5297">
        <v>3</v>
      </c>
      <c r="G5297">
        <v>7</v>
      </c>
      <c r="H5297">
        <v>1</v>
      </c>
      <c r="I5297">
        <v>0</v>
      </c>
      <c r="J5297">
        <v>0</v>
      </c>
      <c r="K5297">
        <v>18</v>
      </c>
    </row>
    <row r="5298" spans="1:11" x14ac:dyDescent="0.35">
      <c r="A5298">
        <v>1965</v>
      </c>
      <c r="B5298" s="10">
        <v>45425</v>
      </c>
      <c r="C5298">
        <v>1</v>
      </c>
      <c r="D5298">
        <v>8</v>
      </c>
      <c r="E5298">
        <v>2</v>
      </c>
      <c r="F5298">
        <v>10</v>
      </c>
      <c r="G5298">
        <v>13</v>
      </c>
      <c r="H5298">
        <v>1</v>
      </c>
      <c r="I5298">
        <v>2</v>
      </c>
      <c r="J5298">
        <v>0</v>
      </c>
      <c r="K5298">
        <v>36</v>
      </c>
    </row>
    <row r="5299" spans="1:11" x14ac:dyDescent="0.35">
      <c r="A5299">
        <v>1965</v>
      </c>
      <c r="B5299" s="10">
        <v>45425</v>
      </c>
      <c r="C5299">
        <v>2</v>
      </c>
      <c r="D5299">
        <v>7</v>
      </c>
      <c r="E5299">
        <v>2</v>
      </c>
      <c r="F5299">
        <v>6</v>
      </c>
      <c r="G5299">
        <v>5</v>
      </c>
      <c r="H5299">
        <v>0</v>
      </c>
      <c r="I5299">
        <v>2</v>
      </c>
      <c r="J5299">
        <v>0</v>
      </c>
      <c r="K5299">
        <v>22</v>
      </c>
    </row>
    <row r="5300" spans="1:11" x14ac:dyDescent="0.35">
      <c r="A5300">
        <v>1965</v>
      </c>
      <c r="B5300" s="10">
        <v>45432</v>
      </c>
      <c r="C5300">
        <v>1</v>
      </c>
      <c r="D5300">
        <v>6</v>
      </c>
      <c r="E5300">
        <v>3</v>
      </c>
      <c r="F5300">
        <v>9</v>
      </c>
      <c r="G5300">
        <v>19</v>
      </c>
      <c r="H5300">
        <v>3</v>
      </c>
      <c r="I5300">
        <v>2</v>
      </c>
      <c r="J5300">
        <v>0</v>
      </c>
      <c r="K5300">
        <v>42</v>
      </c>
    </row>
    <row r="5301" spans="1:11" x14ac:dyDescent="0.35">
      <c r="A5301">
        <v>1965</v>
      </c>
      <c r="B5301" s="10">
        <v>45432</v>
      </c>
      <c r="C5301">
        <v>2</v>
      </c>
      <c r="D5301">
        <v>7</v>
      </c>
      <c r="E5301">
        <v>0</v>
      </c>
      <c r="F5301">
        <v>5</v>
      </c>
      <c r="G5301">
        <v>8</v>
      </c>
      <c r="H5301">
        <v>2</v>
      </c>
      <c r="I5301">
        <v>0</v>
      </c>
      <c r="J5301">
        <v>0</v>
      </c>
      <c r="K5301">
        <v>22</v>
      </c>
    </row>
    <row r="5302" spans="1:11" x14ac:dyDescent="0.35">
      <c r="A5302">
        <v>1965</v>
      </c>
      <c r="B5302" s="10">
        <v>45439</v>
      </c>
      <c r="C5302">
        <v>1</v>
      </c>
      <c r="D5302">
        <v>13</v>
      </c>
      <c r="E5302">
        <v>2</v>
      </c>
      <c r="F5302">
        <v>9</v>
      </c>
      <c r="G5302">
        <v>14</v>
      </c>
      <c r="H5302">
        <v>0</v>
      </c>
      <c r="I5302">
        <v>0</v>
      </c>
      <c r="J5302">
        <v>0</v>
      </c>
      <c r="K5302">
        <v>38</v>
      </c>
    </row>
    <row r="5303" spans="1:11" x14ac:dyDescent="0.35">
      <c r="A5303">
        <v>1965</v>
      </c>
      <c r="B5303" s="10">
        <v>45439</v>
      </c>
      <c r="C5303">
        <v>2</v>
      </c>
      <c r="D5303">
        <v>7</v>
      </c>
      <c r="E5303">
        <v>2</v>
      </c>
      <c r="F5303">
        <v>5</v>
      </c>
      <c r="G5303">
        <v>8</v>
      </c>
      <c r="H5303">
        <v>3</v>
      </c>
      <c r="I5303">
        <v>0</v>
      </c>
      <c r="J5303">
        <v>0</v>
      </c>
      <c r="K5303">
        <v>25</v>
      </c>
    </row>
    <row r="5304" spans="1:11" x14ac:dyDescent="0.35">
      <c r="A5304">
        <v>1965</v>
      </c>
      <c r="B5304" s="10">
        <v>45446</v>
      </c>
      <c r="C5304">
        <v>1</v>
      </c>
      <c r="D5304">
        <v>9</v>
      </c>
      <c r="E5304">
        <v>2</v>
      </c>
      <c r="F5304">
        <v>7</v>
      </c>
      <c r="G5304">
        <v>16</v>
      </c>
      <c r="H5304">
        <v>3</v>
      </c>
      <c r="I5304">
        <v>0</v>
      </c>
      <c r="J5304">
        <v>0</v>
      </c>
      <c r="K5304">
        <v>37</v>
      </c>
    </row>
    <row r="5305" spans="1:11" x14ac:dyDescent="0.35">
      <c r="A5305">
        <v>1965</v>
      </c>
      <c r="B5305" s="10">
        <v>45446</v>
      </c>
      <c r="C5305">
        <v>2</v>
      </c>
      <c r="D5305">
        <v>5</v>
      </c>
      <c r="E5305">
        <v>0</v>
      </c>
      <c r="F5305">
        <v>3</v>
      </c>
      <c r="G5305">
        <v>7</v>
      </c>
      <c r="H5305">
        <v>1</v>
      </c>
      <c r="I5305">
        <v>0</v>
      </c>
      <c r="J5305">
        <v>0</v>
      </c>
      <c r="K5305">
        <v>16</v>
      </c>
    </row>
    <row r="5306" spans="1:11" x14ac:dyDescent="0.35">
      <c r="A5306">
        <v>1965</v>
      </c>
      <c r="B5306" s="10">
        <v>45453</v>
      </c>
      <c r="C5306">
        <v>1</v>
      </c>
      <c r="D5306">
        <v>8</v>
      </c>
      <c r="E5306">
        <v>2</v>
      </c>
      <c r="F5306">
        <v>6</v>
      </c>
      <c r="G5306">
        <v>12</v>
      </c>
      <c r="H5306">
        <v>2</v>
      </c>
      <c r="I5306">
        <v>1</v>
      </c>
      <c r="J5306">
        <v>0</v>
      </c>
      <c r="K5306">
        <v>31</v>
      </c>
    </row>
    <row r="5307" spans="1:11" x14ac:dyDescent="0.35">
      <c r="A5307">
        <v>1965</v>
      </c>
      <c r="B5307" s="10">
        <v>45453</v>
      </c>
      <c r="C5307">
        <v>2</v>
      </c>
      <c r="D5307">
        <v>5</v>
      </c>
      <c r="E5307">
        <v>0</v>
      </c>
      <c r="F5307">
        <v>2</v>
      </c>
      <c r="G5307">
        <v>3</v>
      </c>
      <c r="H5307">
        <v>2</v>
      </c>
      <c r="I5307">
        <v>0</v>
      </c>
      <c r="J5307">
        <v>0</v>
      </c>
      <c r="K5307">
        <v>12</v>
      </c>
    </row>
    <row r="5308" spans="1:11" x14ac:dyDescent="0.35">
      <c r="A5308">
        <v>1965</v>
      </c>
      <c r="B5308" s="10">
        <v>45460</v>
      </c>
      <c r="C5308">
        <v>1</v>
      </c>
      <c r="D5308">
        <v>10</v>
      </c>
      <c r="E5308">
        <v>2</v>
      </c>
      <c r="F5308">
        <v>10</v>
      </c>
      <c r="G5308">
        <v>17</v>
      </c>
      <c r="H5308">
        <v>0</v>
      </c>
      <c r="I5308">
        <v>0</v>
      </c>
      <c r="J5308">
        <v>0</v>
      </c>
      <c r="K5308">
        <v>39</v>
      </c>
    </row>
    <row r="5309" spans="1:11" x14ac:dyDescent="0.35">
      <c r="A5309">
        <v>1965</v>
      </c>
      <c r="B5309" s="10">
        <v>45460</v>
      </c>
      <c r="C5309">
        <v>2</v>
      </c>
      <c r="D5309">
        <v>2</v>
      </c>
      <c r="E5309">
        <v>1</v>
      </c>
      <c r="F5309">
        <v>4</v>
      </c>
      <c r="G5309">
        <v>11</v>
      </c>
      <c r="H5309">
        <v>0</v>
      </c>
      <c r="I5309">
        <v>1</v>
      </c>
      <c r="J5309">
        <v>0</v>
      </c>
      <c r="K5309">
        <v>19</v>
      </c>
    </row>
    <row r="5310" spans="1:11" x14ac:dyDescent="0.35">
      <c r="A5310">
        <v>1965</v>
      </c>
      <c r="B5310" s="10">
        <v>45467</v>
      </c>
      <c r="C5310">
        <v>1</v>
      </c>
      <c r="D5310">
        <v>9</v>
      </c>
      <c r="E5310">
        <v>5</v>
      </c>
      <c r="F5310">
        <v>10</v>
      </c>
      <c r="G5310">
        <v>11</v>
      </c>
      <c r="H5310">
        <v>2</v>
      </c>
      <c r="I5310">
        <v>2</v>
      </c>
      <c r="J5310">
        <v>0</v>
      </c>
      <c r="K5310">
        <v>39</v>
      </c>
    </row>
    <row r="5311" spans="1:11" x14ac:dyDescent="0.35">
      <c r="A5311">
        <v>1965</v>
      </c>
      <c r="B5311" s="10">
        <v>45467</v>
      </c>
      <c r="C5311">
        <v>2</v>
      </c>
      <c r="D5311">
        <v>6</v>
      </c>
      <c r="E5311">
        <v>2</v>
      </c>
      <c r="F5311">
        <v>3</v>
      </c>
      <c r="G5311">
        <v>5</v>
      </c>
      <c r="H5311">
        <v>2</v>
      </c>
      <c r="I5311">
        <v>0</v>
      </c>
      <c r="J5311">
        <v>0</v>
      </c>
      <c r="K5311">
        <v>18</v>
      </c>
    </row>
    <row r="5312" spans="1:11" x14ac:dyDescent="0.35">
      <c r="A5312">
        <v>1965</v>
      </c>
      <c r="B5312" s="10">
        <v>45474</v>
      </c>
      <c r="C5312">
        <v>1</v>
      </c>
      <c r="D5312">
        <v>6</v>
      </c>
      <c r="E5312">
        <v>2</v>
      </c>
      <c r="F5312">
        <v>12</v>
      </c>
      <c r="G5312">
        <v>12</v>
      </c>
      <c r="H5312">
        <v>3</v>
      </c>
      <c r="I5312">
        <v>0</v>
      </c>
      <c r="J5312">
        <v>0</v>
      </c>
      <c r="K5312">
        <v>35</v>
      </c>
    </row>
    <row r="5313" spans="1:11" x14ac:dyDescent="0.35">
      <c r="A5313">
        <v>1965</v>
      </c>
      <c r="B5313" s="10">
        <v>45474</v>
      </c>
      <c r="C5313">
        <v>2</v>
      </c>
      <c r="D5313">
        <v>5</v>
      </c>
      <c r="E5313">
        <v>1</v>
      </c>
      <c r="F5313">
        <v>3</v>
      </c>
      <c r="G5313">
        <v>8</v>
      </c>
      <c r="H5313">
        <v>1</v>
      </c>
      <c r="I5313">
        <v>1</v>
      </c>
      <c r="J5313">
        <v>0</v>
      </c>
      <c r="K5313">
        <v>19</v>
      </c>
    </row>
    <row r="5314" spans="1:11" x14ac:dyDescent="0.35">
      <c r="A5314">
        <v>1965</v>
      </c>
      <c r="B5314" s="10">
        <v>45481</v>
      </c>
      <c r="C5314">
        <v>1</v>
      </c>
      <c r="D5314">
        <v>6</v>
      </c>
      <c r="E5314">
        <v>3</v>
      </c>
      <c r="F5314">
        <v>7</v>
      </c>
      <c r="G5314">
        <v>12</v>
      </c>
      <c r="H5314">
        <v>4</v>
      </c>
      <c r="I5314">
        <v>1</v>
      </c>
      <c r="J5314">
        <v>0</v>
      </c>
      <c r="K5314">
        <v>33</v>
      </c>
    </row>
    <row r="5315" spans="1:11" x14ac:dyDescent="0.3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6</v>
      </c>
      <c r="G5315">
        <v>7</v>
      </c>
      <c r="H5315">
        <v>0</v>
      </c>
      <c r="I5315">
        <v>0</v>
      </c>
      <c r="J5315">
        <v>0</v>
      </c>
      <c r="K5315">
        <v>18</v>
      </c>
    </row>
    <row r="5316" spans="1:11" x14ac:dyDescent="0.35">
      <c r="A5316">
        <v>1965</v>
      </c>
      <c r="B5316" s="10">
        <v>45488</v>
      </c>
      <c r="C5316">
        <v>1</v>
      </c>
      <c r="D5316">
        <v>7</v>
      </c>
      <c r="E5316">
        <v>1</v>
      </c>
      <c r="F5316">
        <v>6</v>
      </c>
      <c r="G5316">
        <v>21</v>
      </c>
      <c r="H5316">
        <v>0</v>
      </c>
      <c r="I5316">
        <v>0</v>
      </c>
      <c r="J5316">
        <v>0</v>
      </c>
      <c r="K5316">
        <v>35</v>
      </c>
    </row>
    <row r="5317" spans="1:11" x14ac:dyDescent="0.35">
      <c r="A5317">
        <v>1965</v>
      </c>
      <c r="B5317" s="10">
        <v>45488</v>
      </c>
      <c r="C5317">
        <v>2</v>
      </c>
      <c r="D5317">
        <v>5</v>
      </c>
      <c r="E5317">
        <v>1</v>
      </c>
      <c r="F5317">
        <v>0</v>
      </c>
      <c r="G5317">
        <v>8</v>
      </c>
      <c r="H5317">
        <v>2</v>
      </c>
      <c r="I5317">
        <v>1</v>
      </c>
      <c r="J5317">
        <v>0</v>
      </c>
      <c r="K5317">
        <v>17</v>
      </c>
    </row>
    <row r="5318" spans="1:11" x14ac:dyDescent="0.35">
      <c r="A5318">
        <v>1965</v>
      </c>
      <c r="B5318" s="10">
        <v>45495</v>
      </c>
      <c r="C5318">
        <v>1</v>
      </c>
      <c r="D5318">
        <v>6</v>
      </c>
      <c r="E5318">
        <v>1</v>
      </c>
      <c r="F5318">
        <v>7</v>
      </c>
      <c r="G5318">
        <v>8</v>
      </c>
      <c r="H5318">
        <v>1</v>
      </c>
      <c r="I5318">
        <v>0</v>
      </c>
      <c r="J5318">
        <v>0</v>
      </c>
      <c r="K5318">
        <v>23</v>
      </c>
    </row>
    <row r="5319" spans="1:11" x14ac:dyDescent="0.35">
      <c r="A5319">
        <v>1965</v>
      </c>
      <c r="B5319" s="10">
        <v>45495</v>
      </c>
      <c r="C5319">
        <v>2</v>
      </c>
      <c r="D5319">
        <v>9</v>
      </c>
      <c r="E5319">
        <v>0</v>
      </c>
      <c r="F5319">
        <v>8</v>
      </c>
      <c r="G5319">
        <v>5</v>
      </c>
      <c r="H5319">
        <v>0</v>
      </c>
      <c r="I5319">
        <v>0</v>
      </c>
      <c r="J5319">
        <v>0</v>
      </c>
      <c r="K5319">
        <v>22</v>
      </c>
    </row>
    <row r="5320" spans="1:11" x14ac:dyDescent="0.35">
      <c r="A5320">
        <v>1965</v>
      </c>
      <c r="B5320" s="10">
        <v>45502</v>
      </c>
      <c r="C5320">
        <v>1</v>
      </c>
      <c r="D5320">
        <v>9</v>
      </c>
      <c r="E5320">
        <v>2</v>
      </c>
      <c r="F5320">
        <v>10</v>
      </c>
      <c r="G5320">
        <v>17</v>
      </c>
      <c r="H5320">
        <v>3</v>
      </c>
      <c r="I5320">
        <v>0</v>
      </c>
      <c r="J5320">
        <v>0</v>
      </c>
      <c r="K5320">
        <v>41</v>
      </c>
    </row>
    <row r="5321" spans="1:11" x14ac:dyDescent="0.35">
      <c r="A5321">
        <v>1965</v>
      </c>
      <c r="B5321" s="10">
        <v>45502</v>
      </c>
      <c r="C5321">
        <v>2</v>
      </c>
      <c r="D5321">
        <v>7</v>
      </c>
      <c r="E5321">
        <v>0</v>
      </c>
      <c r="F5321">
        <v>4</v>
      </c>
      <c r="G5321">
        <v>3</v>
      </c>
      <c r="H5321">
        <v>2</v>
      </c>
      <c r="I5321">
        <v>0</v>
      </c>
      <c r="J5321">
        <v>0</v>
      </c>
      <c r="K5321">
        <v>16</v>
      </c>
    </row>
    <row r="5322" spans="1:11" x14ac:dyDescent="0.35">
      <c r="A5322">
        <v>1965</v>
      </c>
      <c r="B5322" s="10">
        <v>45509</v>
      </c>
      <c r="C5322">
        <v>1</v>
      </c>
      <c r="D5322">
        <v>7</v>
      </c>
      <c r="E5322">
        <v>0</v>
      </c>
      <c r="F5322">
        <v>6</v>
      </c>
      <c r="G5322">
        <v>17</v>
      </c>
      <c r="H5322">
        <v>3</v>
      </c>
      <c r="I5322">
        <v>2</v>
      </c>
      <c r="J5322">
        <v>0</v>
      </c>
      <c r="K5322">
        <v>35</v>
      </c>
    </row>
    <row r="5323" spans="1:11" x14ac:dyDescent="0.35">
      <c r="A5323">
        <v>1965</v>
      </c>
      <c r="B5323" s="10">
        <v>45509</v>
      </c>
      <c r="C5323">
        <v>2</v>
      </c>
      <c r="D5323">
        <v>5</v>
      </c>
      <c r="E5323">
        <v>2</v>
      </c>
      <c r="F5323">
        <v>3</v>
      </c>
      <c r="G5323">
        <v>3</v>
      </c>
      <c r="H5323">
        <v>1</v>
      </c>
      <c r="I5323">
        <v>1</v>
      </c>
      <c r="J5323">
        <v>0</v>
      </c>
      <c r="K5323">
        <v>15</v>
      </c>
    </row>
    <row r="5324" spans="1:11" x14ac:dyDescent="0.35">
      <c r="A5324">
        <v>1965</v>
      </c>
      <c r="B5324" s="10">
        <v>45516</v>
      </c>
      <c r="C5324">
        <v>1</v>
      </c>
      <c r="D5324">
        <v>9</v>
      </c>
      <c r="E5324">
        <v>4</v>
      </c>
      <c r="F5324">
        <v>2</v>
      </c>
      <c r="G5324">
        <v>11</v>
      </c>
      <c r="H5324">
        <v>6</v>
      </c>
      <c r="I5324">
        <v>0</v>
      </c>
      <c r="J5324">
        <v>0</v>
      </c>
      <c r="K5324">
        <v>32</v>
      </c>
    </row>
    <row r="5325" spans="1:11" x14ac:dyDescent="0.35">
      <c r="A5325">
        <v>1965</v>
      </c>
      <c r="B5325" s="10">
        <v>45516</v>
      </c>
      <c r="C5325">
        <v>2</v>
      </c>
      <c r="D5325">
        <v>4</v>
      </c>
      <c r="E5325">
        <v>0</v>
      </c>
      <c r="F5325">
        <v>5</v>
      </c>
      <c r="G5325">
        <v>4</v>
      </c>
      <c r="H5325">
        <v>1</v>
      </c>
      <c r="I5325">
        <v>0</v>
      </c>
      <c r="J5325">
        <v>0</v>
      </c>
      <c r="K5325">
        <v>14</v>
      </c>
    </row>
    <row r="5326" spans="1:11" x14ac:dyDescent="0.35">
      <c r="A5326">
        <v>1965</v>
      </c>
      <c r="B5326" s="10">
        <v>45523</v>
      </c>
      <c r="C5326">
        <v>1</v>
      </c>
      <c r="D5326">
        <v>6</v>
      </c>
      <c r="E5326">
        <v>0</v>
      </c>
      <c r="F5326">
        <v>5</v>
      </c>
      <c r="G5326">
        <v>16</v>
      </c>
      <c r="H5326">
        <v>0</v>
      </c>
      <c r="I5326">
        <v>0</v>
      </c>
      <c r="J5326">
        <v>0</v>
      </c>
      <c r="K5326">
        <v>27</v>
      </c>
    </row>
    <row r="5327" spans="1:11" x14ac:dyDescent="0.35">
      <c r="A5327">
        <v>1965</v>
      </c>
      <c r="B5327" s="10">
        <v>45523</v>
      </c>
      <c r="C5327">
        <v>2</v>
      </c>
      <c r="D5327">
        <v>10</v>
      </c>
      <c r="E5327">
        <v>0</v>
      </c>
      <c r="F5327">
        <v>2</v>
      </c>
      <c r="G5327">
        <v>6</v>
      </c>
      <c r="H5327">
        <v>2</v>
      </c>
      <c r="I5327">
        <v>0</v>
      </c>
      <c r="J5327">
        <v>0</v>
      </c>
      <c r="K5327">
        <v>20</v>
      </c>
    </row>
    <row r="5328" spans="1:11" x14ac:dyDescent="0.35">
      <c r="A5328">
        <v>1965</v>
      </c>
      <c r="B5328" s="10">
        <v>45530</v>
      </c>
      <c r="C5328">
        <v>1</v>
      </c>
      <c r="D5328">
        <v>8</v>
      </c>
      <c r="E5328">
        <v>2</v>
      </c>
      <c r="F5328">
        <v>3</v>
      </c>
      <c r="G5328">
        <v>16</v>
      </c>
      <c r="H5328">
        <v>2</v>
      </c>
      <c r="I5328">
        <v>0</v>
      </c>
      <c r="J5328">
        <v>0</v>
      </c>
      <c r="K5328">
        <v>31</v>
      </c>
    </row>
    <row r="5329" spans="1:11" x14ac:dyDescent="0.35">
      <c r="A5329">
        <v>1965</v>
      </c>
      <c r="B5329" s="10">
        <v>45530</v>
      </c>
      <c r="C5329">
        <v>2</v>
      </c>
      <c r="D5329">
        <v>4</v>
      </c>
      <c r="E5329">
        <v>0</v>
      </c>
      <c r="F5329">
        <v>3</v>
      </c>
      <c r="G5329">
        <v>2</v>
      </c>
      <c r="H5329">
        <v>0</v>
      </c>
      <c r="I5329">
        <v>0</v>
      </c>
      <c r="J5329">
        <v>0</v>
      </c>
      <c r="K5329">
        <v>9</v>
      </c>
    </row>
    <row r="5330" spans="1:11" x14ac:dyDescent="0.35">
      <c r="A5330">
        <v>1965</v>
      </c>
      <c r="B5330" s="10">
        <v>45537</v>
      </c>
      <c r="C5330">
        <v>1</v>
      </c>
      <c r="D5330">
        <v>3</v>
      </c>
      <c r="E5330">
        <v>0</v>
      </c>
      <c r="F5330">
        <v>4</v>
      </c>
      <c r="G5330">
        <v>11</v>
      </c>
      <c r="H5330">
        <v>1</v>
      </c>
      <c r="I5330">
        <v>0</v>
      </c>
      <c r="J5330">
        <v>0</v>
      </c>
      <c r="K5330">
        <v>19</v>
      </c>
    </row>
    <row r="5331" spans="1:11" x14ac:dyDescent="0.35">
      <c r="A5331">
        <v>1965</v>
      </c>
      <c r="B5331" s="10">
        <v>45537</v>
      </c>
      <c r="C5331">
        <v>2</v>
      </c>
      <c r="D5331">
        <v>2</v>
      </c>
      <c r="E5331">
        <v>1</v>
      </c>
      <c r="F5331">
        <v>3</v>
      </c>
      <c r="G5331">
        <v>1</v>
      </c>
      <c r="H5331">
        <v>0</v>
      </c>
      <c r="I5331">
        <v>0</v>
      </c>
      <c r="J5331">
        <v>0</v>
      </c>
      <c r="K5331">
        <v>7</v>
      </c>
    </row>
    <row r="5332" spans="1:11" x14ac:dyDescent="0.35">
      <c r="A5332">
        <v>1965</v>
      </c>
      <c r="B5332" s="10">
        <v>45544</v>
      </c>
      <c r="C5332">
        <v>1</v>
      </c>
      <c r="D5332">
        <v>3</v>
      </c>
      <c r="E5332">
        <v>2</v>
      </c>
      <c r="F5332">
        <v>4</v>
      </c>
      <c r="G5332">
        <v>9</v>
      </c>
      <c r="H5332">
        <v>1</v>
      </c>
      <c r="I5332">
        <v>0</v>
      </c>
      <c r="J5332">
        <v>0</v>
      </c>
      <c r="K5332">
        <v>19</v>
      </c>
    </row>
    <row r="5333" spans="1:11" x14ac:dyDescent="0.35">
      <c r="A5333">
        <v>1965</v>
      </c>
      <c r="B5333" s="10">
        <v>45544</v>
      </c>
      <c r="C5333">
        <v>2</v>
      </c>
      <c r="D5333">
        <v>1</v>
      </c>
      <c r="E5333">
        <v>0</v>
      </c>
      <c r="F5333">
        <v>1</v>
      </c>
      <c r="G5333">
        <v>2</v>
      </c>
      <c r="H5333">
        <v>2</v>
      </c>
      <c r="I5333">
        <v>0</v>
      </c>
      <c r="J5333">
        <v>0</v>
      </c>
      <c r="K5333">
        <v>6</v>
      </c>
    </row>
    <row r="5334" spans="1:11" x14ac:dyDescent="0.35">
      <c r="A5334">
        <v>1965</v>
      </c>
      <c r="B5334" s="10">
        <v>45551</v>
      </c>
      <c r="C5334">
        <v>1</v>
      </c>
      <c r="D5334">
        <v>2</v>
      </c>
      <c r="E5334">
        <v>1</v>
      </c>
      <c r="F5334">
        <v>5</v>
      </c>
      <c r="G5334">
        <v>9</v>
      </c>
      <c r="H5334">
        <v>1</v>
      </c>
      <c r="I5334">
        <v>0</v>
      </c>
      <c r="J5334">
        <v>0</v>
      </c>
      <c r="K5334">
        <v>18</v>
      </c>
    </row>
    <row r="5335" spans="1:11" x14ac:dyDescent="0.35">
      <c r="A5335">
        <v>1965</v>
      </c>
      <c r="B5335" s="10">
        <v>45551</v>
      </c>
      <c r="C5335">
        <v>2</v>
      </c>
      <c r="D5335">
        <v>1</v>
      </c>
      <c r="E5335">
        <v>0</v>
      </c>
      <c r="F5335">
        <v>3</v>
      </c>
      <c r="G5335">
        <v>1</v>
      </c>
      <c r="H5335">
        <v>0</v>
      </c>
      <c r="I5335">
        <v>0</v>
      </c>
      <c r="J5335">
        <v>0</v>
      </c>
      <c r="K5335">
        <v>5</v>
      </c>
    </row>
    <row r="5336" spans="1:11" x14ac:dyDescent="0.3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0</v>
      </c>
      <c r="G5336">
        <v>2</v>
      </c>
      <c r="H5336">
        <v>1</v>
      </c>
      <c r="I5336">
        <v>0</v>
      </c>
      <c r="J5336">
        <v>0</v>
      </c>
      <c r="K5336">
        <v>9</v>
      </c>
    </row>
    <row r="5337" spans="1:11" x14ac:dyDescent="0.35">
      <c r="A5337">
        <v>1965</v>
      </c>
      <c r="B5337" s="10">
        <v>45558</v>
      </c>
      <c r="C5337">
        <v>2</v>
      </c>
      <c r="D5337">
        <v>1</v>
      </c>
      <c r="E5337">
        <v>0</v>
      </c>
      <c r="F5337">
        <v>1</v>
      </c>
      <c r="G5337">
        <v>3</v>
      </c>
      <c r="H5337">
        <v>0</v>
      </c>
      <c r="I5337">
        <v>0</v>
      </c>
      <c r="J5337">
        <v>0</v>
      </c>
      <c r="K5337">
        <v>5</v>
      </c>
    </row>
    <row r="5338" spans="1:11" x14ac:dyDescent="0.3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1</v>
      </c>
      <c r="G5338">
        <v>3</v>
      </c>
      <c r="H5338">
        <v>0</v>
      </c>
      <c r="I5338">
        <v>0</v>
      </c>
      <c r="J5338">
        <v>0</v>
      </c>
      <c r="K5338">
        <v>5</v>
      </c>
    </row>
    <row r="5339" spans="1:11" x14ac:dyDescent="0.3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3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35">
      <c r="A5341">
        <v>1965</v>
      </c>
      <c r="C5341">
        <v>1</v>
      </c>
      <c r="D5341">
        <v>69422</v>
      </c>
      <c r="E5341">
        <v>12110</v>
      </c>
      <c r="F5341">
        <v>69315</v>
      </c>
      <c r="G5341">
        <v>153688</v>
      </c>
      <c r="H5341">
        <v>17720</v>
      </c>
      <c r="I5341">
        <v>5568</v>
      </c>
      <c r="J5341">
        <v>0</v>
      </c>
      <c r="K5341">
        <v>327823</v>
      </c>
    </row>
    <row r="5342" spans="1:11" x14ac:dyDescent="0.35">
      <c r="A5342">
        <v>1965</v>
      </c>
      <c r="C5342">
        <v>2</v>
      </c>
      <c r="D5342">
        <v>71560</v>
      </c>
      <c r="E5342">
        <v>9233</v>
      </c>
      <c r="F5342">
        <v>70568</v>
      </c>
      <c r="G5342">
        <v>154377</v>
      </c>
      <c r="H5342">
        <v>15988</v>
      </c>
      <c r="I5342">
        <v>4778</v>
      </c>
      <c r="J5342">
        <v>0</v>
      </c>
      <c r="K5342">
        <v>326504</v>
      </c>
    </row>
    <row r="5343" spans="1:11" x14ac:dyDescent="0.3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3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3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3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3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3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3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3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3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3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3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3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3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3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3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3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3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3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3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3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3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3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3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3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3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3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3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3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3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3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3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3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3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3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3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3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3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3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3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3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35">
      <c r="A5383">
        <v>1970</v>
      </c>
      <c r="B5383" s="10">
        <v>44032</v>
      </c>
      <c r="C5383">
        <v>1</v>
      </c>
      <c r="D5383">
        <v>14</v>
      </c>
      <c r="E5383">
        <v>1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3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3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3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3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3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3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3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3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3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3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3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3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3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35">
      <c r="A5397">
        <v>1970</v>
      </c>
      <c r="B5397" s="10">
        <v>44081</v>
      </c>
      <c r="C5397">
        <v>1</v>
      </c>
      <c r="D5397">
        <v>12</v>
      </c>
      <c r="E5397">
        <v>0</v>
      </c>
      <c r="F5397">
        <v>0</v>
      </c>
      <c r="G5397">
        <v>1</v>
      </c>
      <c r="H5397">
        <v>0</v>
      </c>
      <c r="I5397">
        <v>0</v>
      </c>
      <c r="J5397">
        <v>0</v>
      </c>
      <c r="K5397">
        <v>13</v>
      </c>
    </row>
    <row r="5398" spans="1:11" x14ac:dyDescent="0.3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3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3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3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3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3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3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3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0</v>
      </c>
      <c r="G5405">
        <v>1</v>
      </c>
      <c r="H5405">
        <v>0</v>
      </c>
      <c r="I5405">
        <v>0</v>
      </c>
      <c r="J5405">
        <v>0</v>
      </c>
      <c r="K5405">
        <v>15</v>
      </c>
    </row>
    <row r="5406" spans="1:11" x14ac:dyDescent="0.3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3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3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3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3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35">
      <c r="A5411">
        <v>1970</v>
      </c>
      <c r="B5411" s="10">
        <v>44130</v>
      </c>
      <c r="C5411">
        <v>1</v>
      </c>
      <c r="D5411">
        <v>25</v>
      </c>
      <c r="E5411">
        <v>0</v>
      </c>
      <c r="F5411">
        <v>0</v>
      </c>
      <c r="G5411">
        <v>1</v>
      </c>
      <c r="H5411">
        <v>0</v>
      </c>
      <c r="I5411">
        <v>0</v>
      </c>
      <c r="J5411">
        <v>0</v>
      </c>
      <c r="K5411">
        <v>26</v>
      </c>
    </row>
    <row r="5412" spans="1:11" x14ac:dyDescent="0.3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3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3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3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3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3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3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3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3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3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3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3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3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3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3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3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3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3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3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3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3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3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3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3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3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3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3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3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3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3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3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3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3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3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3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3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1</v>
      </c>
      <c r="G5447">
        <v>1</v>
      </c>
      <c r="H5447">
        <v>0</v>
      </c>
      <c r="I5447">
        <v>0</v>
      </c>
      <c r="J5447">
        <v>0</v>
      </c>
      <c r="K5447">
        <v>43</v>
      </c>
    </row>
    <row r="5448" spans="1:11" x14ac:dyDescent="0.3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3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3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3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3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3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3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3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3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3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3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3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3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3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3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3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3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0</v>
      </c>
      <c r="G5464">
        <v>1</v>
      </c>
      <c r="H5464">
        <v>0</v>
      </c>
      <c r="I5464">
        <v>0</v>
      </c>
      <c r="J5464">
        <v>0</v>
      </c>
      <c r="K5464">
        <v>14</v>
      </c>
    </row>
    <row r="5465" spans="1:11" x14ac:dyDescent="0.3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3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3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3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3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3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3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3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3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3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3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3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3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3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3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3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3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3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3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3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3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3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3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3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3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3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3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3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2</v>
      </c>
      <c r="G5492">
        <v>1</v>
      </c>
      <c r="H5492">
        <v>0</v>
      </c>
      <c r="I5492">
        <v>0</v>
      </c>
      <c r="J5492">
        <v>0</v>
      </c>
      <c r="K5492">
        <v>10</v>
      </c>
    </row>
    <row r="5493" spans="1:11" x14ac:dyDescent="0.3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3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3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3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3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3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3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3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3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3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3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3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3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3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3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3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3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3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3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3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3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3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3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3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35">
      <c r="A5517">
        <v>1970</v>
      </c>
      <c r="B5517" s="10">
        <v>44501</v>
      </c>
      <c r="C5517">
        <v>1</v>
      </c>
      <c r="D5517">
        <v>12</v>
      </c>
      <c r="E5517">
        <v>1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3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35">
      <c r="A5519">
        <v>1970</v>
      </c>
      <c r="B5519" s="10">
        <v>44508</v>
      </c>
      <c r="C5519">
        <v>1</v>
      </c>
      <c r="D5519">
        <v>17</v>
      </c>
      <c r="E5519">
        <v>2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3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6</v>
      </c>
      <c r="G5520">
        <v>2</v>
      </c>
      <c r="H5520">
        <v>0</v>
      </c>
      <c r="I5520">
        <v>0</v>
      </c>
      <c r="J5520">
        <v>0</v>
      </c>
      <c r="K5520">
        <v>17</v>
      </c>
    </row>
    <row r="5521" spans="1:11" x14ac:dyDescent="0.35">
      <c r="A5521">
        <v>1970</v>
      </c>
      <c r="B5521" s="10">
        <v>44515</v>
      </c>
      <c r="C5521">
        <v>1</v>
      </c>
      <c r="D5521">
        <v>23</v>
      </c>
      <c r="E5521">
        <v>1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3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35">
      <c r="A5523">
        <v>1970</v>
      </c>
      <c r="B5523" s="10">
        <v>44522</v>
      </c>
      <c r="C5523">
        <v>1</v>
      </c>
      <c r="D5523">
        <v>20</v>
      </c>
      <c r="E5523">
        <v>3</v>
      </c>
      <c r="F5523">
        <v>1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3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35">
      <c r="A5525">
        <v>1970</v>
      </c>
      <c r="B5525" s="10">
        <v>44529</v>
      </c>
      <c r="C5525">
        <v>1</v>
      </c>
      <c r="D5525">
        <v>25</v>
      </c>
      <c r="E5525">
        <v>1</v>
      </c>
      <c r="F5525">
        <v>10</v>
      </c>
      <c r="G5525">
        <v>1</v>
      </c>
      <c r="H5525">
        <v>0</v>
      </c>
      <c r="I5525">
        <v>0</v>
      </c>
      <c r="J5525">
        <v>0</v>
      </c>
      <c r="K5525">
        <v>37</v>
      </c>
    </row>
    <row r="5526" spans="1:11" x14ac:dyDescent="0.3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3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3</v>
      </c>
      <c r="G5527">
        <v>1</v>
      </c>
      <c r="H5527">
        <v>0</v>
      </c>
      <c r="I5527">
        <v>0</v>
      </c>
      <c r="J5527">
        <v>0</v>
      </c>
      <c r="K5527">
        <v>39</v>
      </c>
    </row>
    <row r="5528" spans="1:11" x14ac:dyDescent="0.3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35">
      <c r="A5529">
        <v>1970</v>
      </c>
      <c r="B5529" s="10">
        <v>44543</v>
      </c>
      <c r="C5529">
        <v>1</v>
      </c>
      <c r="D5529">
        <v>15</v>
      </c>
      <c r="E5529">
        <v>3</v>
      </c>
      <c r="F5529">
        <v>13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35">
      <c r="A5530">
        <v>1970</v>
      </c>
      <c r="B5530" s="10">
        <v>44543</v>
      </c>
      <c r="C5530">
        <v>2</v>
      </c>
      <c r="D5530">
        <v>11</v>
      </c>
      <c r="E5530">
        <v>1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35">
      <c r="A5531">
        <v>1970</v>
      </c>
      <c r="B5531" s="10">
        <v>44550</v>
      </c>
      <c r="C5531">
        <v>1</v>
      </c>
      <c r="D5531">
        <v>24</v>
      </c>
      <c r="E5531">
        <v>3</v>
      </c>
      <c r="F5531">
        <v>13</v>
      </c>
      <c r="G5531">
        <v>3</v>
      </c>
      <c r="H5531">
        <v>0</v>
      </c>
      <c r="I5531">
        <v>0</v>
      </c>
      <c r="J5531">
        <v>0</v>
      </c>
      <c r="K5531">
        <v>43</v>
      </c>
    </row>
    <row r="5532" spans="1:11" x14ac:dyDescent="0.35">
      <c r="A5532">
        <v>1970</v>
      </c>
      <c r="B5532" s="10">
        <v>44550</v>
      </c>
      <c r="C5532">
        <v>2</v>
      </c>
      <c r="D5532">
        <v>8</v>
      </c>
      <c r="E5532">
        <v>2</v>
      </c>
      <c r="F5532">
        <v>3</v>
      </c>
      <c r="G5532">
        <v>1</v>
      </c>
      <c r="H5532">
        <v>0</v>
      </c>
      <c r="I5532">
        <v>0</v>
      </c>
      <c r="J5532">
        <v>0</v>
      </c>
      <c r="K5532">
        <v>14</v>
      </c>
    </row>
    <row r="5533" spans="1:11" x14ac:dyDescent="0.35">
      <c r="A5533">
        <v>1970</v>
      </c>
      <c r="B5533" s="10">
        <v>44557</v>
      </c>
      <c r="C5533">
        <v>1</v>
      </c>
      <c r="D5533">
        <v>18</v>
      </c>
      <c r="E5533">
        <v>4</v>
      </c>
      <c r="F5533">
        <v>13</v>
      </c>
      <c r="G5533">
        <v>2</v>
      </c>
      <c r="H5533">
        <v>0</v>
      </c>
      <c r="I5533">
        <v>0</v>
      </c>
      <c r="J5533">
        <v>0</v>
      </c>
      <c r="K5533">
        <v>37</v>
      </c>
    </row>
    <row r="5534" spans="1:11" x14ac:dyDescent="0.3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4</v>
      </c>
      <c r="G5534">
        <v>1</v>
      </c>
      <c r="H5534">
        <v>0</v>
      </c>
      <c r="I5534">
        <v>0</v>
      </c>
      <c r="J5534">
        <v>0</v>
      </c>
      <c r="K5534">
        <v>10</v>
      </c>
    </row>
    <row r="5535" spans="1:11" x14ac:dyDescent="0.35">
      <c r="A5535">
        <v>1970</v>
      </c>
      <c r="B5535" s="10">
        <v>44564</v>
      </c>
      <c r="C5535">
        <v>1</v>
      </c>
      <c r="D5535">
        <v>11</v>
      </c>
      <c r="E5535">
        <v>2</v>
      </c>
      <c r="F5535">
        <v>8</v>
      </c>
      <c r="G5535">
        <v>2</v>
      </c>
      <c r="H5535">
        <v>0</v>
      </c>
      <c r="I5535">
        <v>0</v>
      </c>
      <c r="J5535">
        <v>0</v>
      </c>
      <c r="K5535">
        <v>23</v>
      </c>
    </row>
    <row r="5536" spans="1:11" x14ac:dyDescent="0.3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3</v>
      </c>
      <c r="G5536">
        <v>1</v>
      </c>
      <c r="H5536">
        <v>0</v>
      </c>
      <c r="I5536">
        <v>0</v>
      </c>
      <c r="J5536">
        <v>0</v>
      </c>
      <c r="K5536">
        <v>11</v>
      </c>
    </row>
    <row r="5537" spans="1:11" x14ac:dyDescent="0.35">
      <c r="A5537">
        <v>1970</v>
      </c>
      <c r="B5537" s="10">
        <v>44571</v>
      </c>
      <c r="C5537">
        <v>1</v>
      </c>
      <c r="D5537">
        <v>26</v>
      </c>
      <c r="E5537">
        <v>1</v>
      </c>
      <c r="F5537">
        <v>7</v>
      </c>
      <c r="G5537">
        <v>6</v>
      </c>
      <c r="H5537">
        <v>0</v>
      </c>
      <c r="I5537">
        <v>0</v>
      </c>
      <c r="J5537">
        <v>0</v>
      </c>
      <c r="K5537">
        <v>40</v>
      </c>
    </row>
    <row r="5538" spans="1:11" x14ac:dyDescent="0.35">
      <c r="A5538">
        <v>1970</v>
      </c>
      <c r="B5538" s="10">
        <v>44571</v>
      </c>
      <c r="C5538">
        <v>2</v>
      </c>
      <c r="D5538">
        <v>9</v>
      </c>
      <c r="E5538">
        <v>0</v>
      </c>
      <c r="F5538">
        <v>7</v>
      </c>
      <c r="G5538">
        <v>3</v>
      </c>
      <c r="H5538">
        <v>0</v>
      </c>
      <c r="I5538">
        <v>0</v>
      </c>
      <c r="J5538">
        <v>0</v>
      </c>
      <c r="K5538">
        <v>19</v>
      </c>
    </row>
    <row r="5539" spans="1:11" x14ac:dyDescent="0.35">
      <c r="A5539">
        <v>1970</v>
      </c>
      <c r="B5539" s="10">
        <v>44578</v>
      </c>
      <c r="C5539">
        <v>1</v>
      </c>
      <c r="D5539">
        <v>17</v>
      </c>
      <c r="E5539">
        <v>2</v>
      </c>
      <c r="F5539">
        <v>12</v>
      </c>
      <c r="G5539">
        <v>2</v>
      </c>
      <c r="H5539">
        <v>0</v>
      </c>
      <c r="I5539">
        <v>0</v>
      </c>
      <c r="J5539">
        <v>0</v>
      </c>
      <c r="K5539">
        <v>33</v>
      </c>
    </row>
    <row r="5540" spans="1:11" x14ac:dyDescent="0.35">
      <c r="A5540">
        <v>1970</v>
      </c>
      <c r="B5540" s="10">
        <v>44578</v>
      </c>
      <c r="C5540">
        <v>2</v>
      </c>
      <c r="D5540">
        <v>6</v>
      </c>
      <c r="E5540">
        <v>1</v>
      </c>
      <c r="F5540">
        <v>4</v>
      </c>
      <c r="G5540">
        <v>1</v>
      </c>
      <c r="H5540">
        <v>0</v>
      </c>
      <c r="I5540">
        <v>0</v>
      </c>
      <c r="J5540">
        <v>0</v>
      </c>
      <c r="K5540">
        <v>12</v>
      </c>
    </row>
    <row r="5541" spans="1:11" x14ac:dyDescent="0.35">
      <c r="A5541">
        <v>1970</v>
      </c>
      <c r="B5541" s="10">
        <v>44585</v>
      </c>
      <c r="C5541">
        <v>1</v>
      </c>
      <c r="D5541">
        <v>18</v>
      </c>
      <c r="E5541">
        <v>1</v>
      </c>
      <c r="F5541">
        <v>9</v>
      </c>
      <c r="G5541">
        <v>5</v>
      </c>
      <c r="H5541">
        <v>0</v>
      </c>
      <c r="I5541">
        <v>0</v>
      </c>
      <c r="J5541">
        <v>0</v>
      </c>
      <c r="K5541">
        <v>33</v>
      </c>
    </row>
    <row r="5542" spans="1:11" x14ac:dyDescent="0.3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35">
      <c r="A5543">
        <v>1970</v>
      </c>
      <c r="B5543" s="10">
        <v>44592</v>
      </c>
      <c r="C5543">
        <v>1</v>
      </c>
      <c r="D5543">
        <v>10</v>
      </c>
      <c r="E5543">
        <v>2</v>
      </c>
      <c r="F5543">
        <v>13</v>
      </c>
      <c r="G5543">
        <v>7</v>
      </c>
      <c r="H5543">
        <v>0</v>
      </c>
      <c r="I5543">
        <v>0</v>
      </c>
      <c r="J5543">
        <v>0</v>
      </c>
      <c r="K5543">
        <v>32</v>
      </c>
    </row>
    <row r="5544" spans="1:11" x14ac:dyDescent="0.3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6</v>
      </c>
      <c r="G5544">
        <v>2</v>
      </c>
      <c r="H5544">
        <v>0</v>
      </c>
      <c r="I5544">
        <v>0</v>
      </c>
      <c r="J5544">
        <v>0</v>
      </c>
      <c r="K5544">
        <v>15</v>
      </c>
    </row>
    <row r="5545" spans="1:11" x14ac:dyDescent="0.35">
      <c r="A5545">
        <v>1970</v>
      </c>
      <c r="B5545" s="10">
        <v>44599</v>
      </c>
      <c r="C5545">
        <v>1</v>
      </c>
      <c r="D5545">
        <v>10</v>
      </c>
      <c r="E5545">
        <v>1</v>
      </c>
      <c r="F5545">
        <v>8</v>
      </c>
      <c r="G5545">
        <v>4</v>
      </c>
      <c r="H5545">
        <v>0</v>
      </c>
      <c r="I5545">
        <v>0</v>
      </c>
      <c r="J5545">
        <v>0</v>
      </c>
      <c r="K5545">
        <v>23</v>
      </c>
    </row>
    <row r="5546" spans="1:11" x14ac:dyDescent="0.35">
      <c r="A5546">
        <v>1970</v>
      </c>
      <c r="B5546" s="10">
        <v>44599</v>
      </c>
      <c r="C5546">
        <v>2</v>
      </c>
      <c r="D5546">
        <v>4</v>
      </c>
      <c r="E5546">
        <v>2</v>
      </c>
      <c r="F5546">
        <v>7</v>
      </c>
      <c r="G5546">
        <v>1</v>
      </c>
      <c r="H5546">
        <v>0</v>
      </c>
      <c r="I5546">
        <v>0</v>
      </c>
      <c r="J5546">
        <v>0</v>
      </c>
      <c r="K5546">
        <v>14</v>
      </c>
    </row>
    <row r="5547" spans="1:11" x14ac:dyDescent="0.35">
      <c r="A5547">
        <v>1970</v>
      </c>
      <c r="B5547" s="10">
        <v>44606</v>
      </c>
      <c r="C5547">
        <v>1</v>
      </c>
      <c r="D5547">
        <v>11</v>
      </c>
      <c r="E5547">
        <v>0</v>
      </c>
      <c r="F5547">
        <v>11</v>
      </c>
      <c r="G5547">
        <v>13</v>
      </c>
      <c r="H5547">
        <v>0</v>
      </c>
      <c r="I5547">
        <v>0</v>
      </c>
      <c r="J5547">
        <v>0</v>
      </c>
      <c r="K5547">
        <v>35</v>
      </c>
    </row>
    <row r="5548" spans="1:11" x14ac:dyDescent="0.35">
      <c r="A5548">
        <v>1970</v>
      </c>
      <c r="B5548" s="10">
        <v>44606</v>
      </c>
      <c r="C5548">
        <v>2</v>
      </c>
      <c r="D5548">
        <v>8</v>
      </c>
      <c r="E5548">
        <v>0</v>
      </c>
      <c r="F5548">
        <v>3</v>
      </c>
      <c r="G5548">
        <v>2</v>
      </c>
      <c r="H5548">
        <v>0</v>
      </c>
      <c r="I5548">
        <v>0</v>
      </c>
      <c r="J5548">
        <v>0</v>
      </c>
      <c r="K5548">
        <v>13</v>
      </c>
    </row>
    <row r="5549" spans="1:11" x14ac:dyDescent="0.35">
      <c r="A5549">
        <v>1970</v>
      </c>
      <c r="B5549" s="10">
        <v>44613</v>
      </c>
      <c r="C5549">
        <v>1</v>
      </c>
      <c r="D5549">
        <v>11</v>
      </c>
      <c r="E5549">
        <v>1</v>
      </c>
      <c r="F5549">
        <v>7</v>
      </c>
      <c r="G5549">
        <v>6</v>
      </c>
      <c r="H5549">
        <v>0</v>
      </c>
      <c r="I5549">
        <v>0</v>
      </c>
      <c r="J5549">
        <v>0</v>
      </c>
      <c r="K5549">
        <v>25</v>
      </c>
    </row>
    <row r="5550" spans="1:11" x14ac:dyDescent="0.35">
      <c r="A5550">
        <v>1970</v>
      </c>
      <c r="B5550" s="10">
        <v>44613</v>
      </c>
      <c r="C5550">
        <v>2</v>
      </c>
      <c r="D5550">
        <v>5</v>
      </c>
      <c r="E5550">
        <v>3</v>
      </c>
      <c r="F5550">
        <v>6</v>
      </c>
      <c r="G5550">
        <v>4</v>
      </c>
      <c r="H5550">
        <v>0</v>
      </c>
      <c r="I5550">
        <v>0</v>
      </c>
      <c r="J5550">
        <v>0</v>
      </c>
      <c r="K5550">
        <v>18</v>
      </c>
    </row>
    <row r="5551" spans="1:11" x14ac:dyDescent="0.35">
      <c r="A5551">
        <v>1970</v>
      </c>
      <c r="B5551" s="10">
        <v>44620</v>
      </c>
      <c r="C5551">
        <v>1</v>
      </c>
      <c r="D5551">
        <v>18</v>
      </c>
      <c r="E5551">
        <v>5</v>
      </c>
      <c r="F5551">
        <v>10</v>
      </c>
      <c r="G5551">
        <v>5</v>
      </c>
      <c r="H5551">
        <v>0</v>
      </c>
      <c r="I5551">
        <v>0</v>
      </c>
      <c r="J5551">
        <v>0</v>
      </c>
      <c r="K5551">
        <v>38</v>
      </c>
    </row>
    <row r="5552" spans="1:11" x14ac:dyDescent="0.35">
      <c r="A5552">
        <v>1970</v>
      </c>
      <c r="B5552" s="10">
        <v>44620</v>
      </c>
      <c r="C5552">
        <v>2</v>
      </c>
      <c r="D5552">
        <v>2</v>
      </c>
      <c r="E5552">
        <v>2</v>
      </c>
      <c r="F5552">
        <v>8</v>
      </c>
      <c r="G5552">
        <v>7</v>
      </c>
      <c r="H5552">
        <v>0</v>
      </c>
      <c r="I5552">
        <v>0</v>
      </c>
      <c r="J5552">
        <v>0</v>
      </c>
      <c r="K5552">
        <v>19</v>
      </c>
    </row>
    <row r="5553" spans="1:11" x14ac:dyDescent="0.35">
      <c r="A5553">
        <v>1970</v>
      </c>
      <c r="B5553" s="10">
        <v>44627</v>
      </c>
      <c r="C5553">
        <v>1</v>
      </c>
      <c r="D5553">
        <v>12</v>
      </c>
      <c r="E5553">
        <v>1</v>
      </c>
      <c r="F5553">
        <v>12</v>
      </c>
      <c r="G5553">
        <v>12</v>
      </c>
      <c r="H5553">
        <v>0</v>
      </c>
      <c r="I5553">
        <v>0</v>
      </c>
      <c r="J5553">
        <v>0</v>
      </c>
      <c r="K5553">
        <v>37</v>
      </c>
    </row>
    <row r="5554" spans="1:11" x14ac:dyDescent="0.35">
      <c r="A5554">
        <v>1970</v>
      </c>
      <c r="B5554" s="10">
        <v>44627</v>
      </c>
      <c r="C5554">
        <v>2</v>
      </c>
      <c r="D5554">
        <v>7</v>
      </c>
      <c r="E5554">
        <v>1</v>
      </c>
      <c r="F5554">
        <v>5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35">
      <c r="A5555">
        <v>1970</v>
      </c>
      <c r="B5555" s="10">
        <v>44634</v>
      </c>
      <c r="C5555">
        <v>1</v>
      </c>
      <c r="D5555">
        <v>12</v>
      </c>
      <c r="E5555">
        <v>1</v>
      </c>
      <c r="F5555">
        <v>9</v>
      </c>
      <c r="G5555">
        <v>5</v>
      </c>
      <c r="H5555">
        <v>0</v>
      </c>
      <c r="I5555">
        <v>0</v>
      </c>
      <c r="J5555">
        <v>0</v>
      </c>
      <c r="K5555">
        <v>27</v>
      </c>
    </row>
    <row r="5556" spans="1:11" x14ac:dyDescent="0.3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4</v>
      </c>
      <c r="G5556">
        <v>1</v>
      </c>
      <c r="H5556">
        <v>0</v>
      </c>
      <c r="I5556">
        <v>0</v>
      </c>
      <c r="J5556">
        <v>0</v>
      </c>
      <c r="K5556">
        <v>12</v>
      </c>
    </row>
    <row r="5557" spans="1:11" x14ac:dyDescent="0.35">
      <c r="A5557">
        <v>1970</v>
      </c>
      <c r="B5557" s="10">
        <v>44641</v>
      </c>
      <c r="C5557">
        <v>1</v>
      </c>
      <c r="D5557">
        <v>10</v>
      </c>
      <c r="E5557">
        <v>3</v>
      </c>
      <c r="F5557">
        <v>13</v>
      </c>
      <c r="G5557">
        <v>10</v>
      </c>
      <c r="H5557">
        <v>0</v>
      </c>
      <c r="I5557">
        <v>0</v>
      </c>
      <c r="J5557">
        <v>0</v>
      </c>
      <c r="K5557">
        <v>36</v>
      </c>
    </row>
    <row r="5558" spans="1:11" x14ac:dyDescent="0.3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3</v>
      </c>
      <c r="G5558">
        <v>7</v>
      </c>
      <c r="H5558">
        <v>0</v>
      </c>
      <c r="I5558">
        <v>0</v>
      </c>
      <c r="J5558">
        <v>0</v>
      </c>
      <c r="K5558">
        <v>15</v>
      </c>
    </row>
    <row r="5559" spans="1:11" x14ac:dyDescent="0.35">
      <c r="A5559">
        <v>1970</v>
      </c>
      <c r="B5559" s="10">
        <v>44648</v>
      </c>
      <c r="C5559">
        <v>1</v>
      </c>
      <c r="D5559">
        <v>10</v>
      </c>
      <c r="E5559">
        <v>5</v>
      </c>
      <c r="F5559">
        <v>6</v>
      </c>
      <c r="G5559">
        <v>10</v>
      </c>
      <c r="H5559">
        <v>0</v>
      </c>
      <c r="I5559">
        <v>0</v>
      </c>
      <c r="J5559">
        <v>0</v>
      </c>
      <c r="K5559">
        <v>31</v>
      </c>
    </row>
    <row r="5560" spans="1:11" x14ac:dyDescent="0.35">
      <c r="A5560">
        <v>1970</v>
      </c>
      <c r="B5560" s="10">
        <v>44648</v>
      </c>
      <c r="C5560">
        <v>2</v>
      </c>
      <c r="D5560">
        <v>10</v>
      </c>
      <c r="E5560">
        <v>0</v>
      </c>
      <c r="F5560">
        <v>4</v>
      </c>
      <c r="G5560">
        <v>5</v>
      </c>
      <c r="H5560">
        <v>0</v>
      </c>
      <c r="I5560">
        <v>0</v>
      </c>
      <c r="J5560">
        <v>0</v>
      </c>
      <c r="K5560">
        <v>19</v>
      </c>
    </row>
    <row r="5561" spans="1:11" x14ac:dyDescent="0.35">
      <c r="A5561">
        <v>1970</v>
      </c>
      <c r="B5561" s="10">
        <v>44655</v>
      </c>
      <c r="C5561">
        <v>1</v>
      </c>
      <c r="D5561">
        <v>9</v>
      </c>
      <c r="E5561">
        <v>2</v>
      </c>
      <c r="F5561">
        <v>7</v>
      </c>
      <c r="G5561">
        <v>10</v>
      </c>
      <c r="H5561">
        <v>0</v>
      </c>
      <c r="I5561">
        <v>0</v>
      </c>
      <c r="J5561">
        <v>0</v>
      </c>
      <c r="K5561">
        <v>28</v>
      </c>
    </row>
    <row r="5562" spans="1:11" x14ac:dyDescent="0.35">
      <c r="A5562">
        <v>1970</v>
      </c>
      <c r="B5562" s="10">
        <v>44655</v>
      </c>
      <c r="C5562">
        <v>2</v>
      </c>
      <c r="D5562">
        <v>4</v>
      </c>
      <c r="E5562">
        <v>2</v>
      </c>
      <c r="F5562">
        <v>3</v>
      </c>
      <c r="G5562">
        <v>2</v>
      </c>
      <c r="H5562">
        <v>0</v>
      </c>
      <c r="I5562">
        <v>0</v>
      </c>
      <c r="J5562">
        <v>0</v>
      </c>
      <c r="K5562">
        <v>11</v>
      </c>
    </row>
    <row r="5563" spans="1:11" x14ac:dyDescent="0.3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7</v>
      </c>
      <c r="G5563">
        <v>6</v>
      </c>
      <c r="H5563">
        <v>0</v>
      </c>
      <c r="I5563">
        <v>0</v>
      </c>
      <c r="J5563">
        <v>0</v>
      </c>
      <c r="K5563">
        <v>31</v>
      </c>
    </row>
    <row r="5564" spans="1:11" x14ac:dyDescent="0.35">
      <c r="A5564">
        <v>1970</v>
      </c>
      <c r="B5564" s="10">
        <v>44662</v>
      </c>
      <c r="C5564">
        <v>2</v>
      </c>
      <c r="D5564">
        <v>6</v>
      </c>
      <c r="E5564">
        <v>1</v>
      </c>
      <c r="F5564">
        <v>4</v>
      </c>
      <c r="G5564">
        <v>4</v>
      </c>
      <c r="H5564">
        <v>0</v>
      </c>
      <c r="I5564">
        <v>0</v>
      </c>
      <c r="J5564">
        <v>0</v>
      </c>
      <c r="K5564">
        <v>15</v>
      </c>
    </row>
    <row r="5565" spans="1:11" x14ac:dyDescent="0.35">
      <c r="A5565">
        <v>1970</v>
      </c>
      <c r="B5565" s="10">
        <v>44669</v>
      </c>
      <c r="C5565">
        <v>1</v>
      </c>
      <c r="D5565">
        <v>8</v>
      </c>
      <c r="E5565">
        <v>4</v>
      </c>
      <c r="F5565">
        <v>6</v>
      </c>
      <c r="G5565">
        <v>7</v>
      </c>
      <c r="H5565">
        <v>0</v>
      </c>
      <c r="I5565">
        <v>0</v>
      </c>
      <c r="J5565">
        <v>0</v>
      </c>
      <c r="K5565">
        <v>25</v>
      </c>
    </row>
    <row r="5566" spans="1:11" x14ac:dyDescent="0.35">
      <c r="A5566">
        <v>1970</v>
      </c>
      <c r="B5566" s="10">
        <v>44669</v>
      </c>
      <c r="C5566">
        <v>2</v>
      </c>
      <c r="D5566">
        <v>2</v>
      </c>
      <c r="E5566">
        <v>1</v>
      </c>
      <c r="F5566">
        <v>4</v>
      </c>
      <c r="G5566">
        <v>4</v>
      </c>
      <c r="H5566">
        <v>0</v>
      </c>
      <c r="I5566">
        <v>0</v>
      </c>
      <c r="J5566">
        <v>0</v>
      </c>
      <c r="K5566">
        <v>11</v>
      </c>
    </row>
    <row r="5567" spans="1:11" x14ac:dyDescent="0.35">
      <c r="A5567">
        <v>1970</v>
      </c>
      <c r="B5567" s="10">
        <v>44676</v>
      </c>
      <c r="C5567">
        <v>1</v>
      </c>
      <c r="D5567">
        <v>11</v>
      </c>
      <c r="E5567">
        <v>1</v>
      </c>
      <c r="F5567">
        <v>9</v>
      </c>
      <c r="G5567">
        <v>9</v>
      </c>
      <c r="H5567">
        <v>0</v>
      </c>
      <c r="I5567">
        <v>0</v>
      </c>
      <c r="J5567">
        <v>0</v>
      </c>
      <c r="K5567">
        <v>30</v>
      </c>
    </row>
    <row r="5568" spans="1:11" x14ac:dyDescent="0.35">
      <c r="A5568">
        <v>1970</v>
      </c>
      <c r="B5568" s="10">
        <v>44676</v>
      </c>
      <c r="C5568">
        <v>2</v>
      </c>
      <c r="D5568">
        <v>7</v>
      </c>
      <c r="E5568">
        <v>1</v>
      </c>
      <c r="F5568">
        <v>4</v>
      </c>
      <c r="G5568">
        <v>5</v>
      </c>
      <c r="H5568">
        <v>0</v>
      </c>
      <c r="I5568">
        <v>0</v>
      </c>
      <c r="J5568">
        <v>0</v>
      </c>
      <c r="K5568">
        <v>17</v>
      </c>
    </row>
    <row r="5569" spans="1:11" x14ac:dyDescent="0.35">
      <c r="A5569">
        <v>1970</v>
      </c>
      <c r="B5569" s="10">
        <v>44683</v>
      </c>
      <c r="C5569">
        <v>1</v>
      </c>
      <c r="D5569">
        <v>11</v>
      </c>
      <c r="E5569">
        <v>0</v>
      </c>
      <c r="F5569">
        <v>12</v>
      </c>
      <c r="G5569">
        <v>13</v>
      </c>
      <c r="H5569">
        <v>0</v>
      </c>
      <c r="I5569">
        <v>0</v>
      </c>
      <c r="J5569">
        <v>0</v>
      </c>
      <c r="K5569">
        <v>36</v>
      </c>
    </row>
    <row r="5570" spans="1:11" x14ac:dyDescent="0.35">
      <c r="A5570">
        <v>1970</v>
      </c>
      <c r="B5570" s="10">
        <v>44683</v>
      </c>
      <c r="C5570">
        <v>2</v>
      </c>
      <c r="D5570">
        <v>3</v>
      </c>
      <c r="E5570">
        <v>0</v>
      </c>
      <c r="F5570">
        <v>5</v>
      </c>
      <c r="G5570">
        <v>5</v>
      </c>
      <c r="H5570">
        <v>0</v>
      </c>
      <c r="I5570">
        <v>0</v>
      </c>
      <c r="J5570">
        <v>0</v>
      </c>
      <c r="K5570">
        <v>13</v>
      </c>
    </row>
    <row r="5571" spans="1:11" x14ac:dyDescent="0.35">
      <c r="A5571">
        <v>1970</v>
      </c>
      <c r="B5571" s="10">
        <v>44690</v>
      </c>
      <c r="C5571">
        <v>1</v>
      </c>
      <c r="D5571">
        <v>12</v>
      </c>
      <c r="E5571">
        <v>0</v>
      </c>
      <c r="F5571">
        <v>6</v>
      </c>
      <c r="G5571">
        <v>10</v>
      </c>
      <c r="H5571">
        <v>0</v>
      </c>
      <c r="I5571">
        <v>0</v>
      </c>
      <c r="J5571">
        <v>0</v>
      </c>
      <c r="K5571">
        <v>28</v>
      </c>
    </row>
    <row r="5572" spans="1:11" x14ac:dyDescent="0.35">
      <c r="A5572">
        <v>1970</v>
      </c>
      <c r="B5572" s="10">
        <v>44690</v>
      </c>
      <c r="C5572">
        <v>2</v>
      </c>
      <c r="D5572">
        <v>5</v>
      </c>
      <c r="E5572">
        <v>0</v>
      </c>
      <c r="F5572">
        <v>3</v>
      </c>
      <c r="G5572">
        <v>4</v>
      </c>
      <c r="H5572">
        <v>0</v>
      </c>
      <c r="I5572">
        <v>0</v>
      </c>
      <c r="J5572">
        <v>0</v>
      </c>
      <c r="K5572">
        <v>12</v>
      </c>
    </row>
    <row r="5573" spans="1:11" x14ac:dyDescent="0.35">
      <c r="A5573">
        <v>1970</v>
      </c>
      <c r="B5573" s="10">
        <v>44697</v>
      </c>
      <c r="C5573">
        <v>1</v>
      </c>
      <c r="D5573">
        <v>13</v>
      </c>
      <c r="E5573">
        <v>0</v>
      </c>
      <c r="F5573">
        <v>5</v>
      </c>
      <c r="G5573">
        <v>9</v>
      </c>
      <c r="H5573">
        <v>0</v>
      </c>
      <c r="I5573">
        <v>0</v>
      </c>
      <c r="J5573">
        <v>0</v>
      </c>
      <c r="K5573">
        <v>27</v>
      </c>
    </row>
    <row r="5574" spans="1:11" x14ac:dyDescent="0.35">
      <c r="A5574">
        <v>1970</v>
      </c>
      <c r="B5574" s="10">
        <v>44697</v>
      </c>
      <c r="C5574">
        <v>2</v>
      </c>
      <c r="D5574">
        <v>9</v>
      </c>
      <c r="E5574">
        <v>0</v>
      </c>
      <c r="F5574">
        <v>4</v>
      </c>
      <c r="G5574">
        <v>7</v>
      </c>
      <c r="H5574">
        <v>0</v>
      </c>
      <c r="I5574">
        <v>0</v>
      </c>
      <c r="J5574">
        <v>0</v>
      </c>
      <c r="K5574">
        <v>20</v>
      </c>
    </row>
    <row r="5575" spans="1:11" x14ac:dyDescent="0.35">
      <c r="A5575">
        <v>1970</v>
      </c>
      <c r="B5575" s="10">
        <v>44704</v>
      </c>
      <c r="C5575">
        <v>1</v>
      </c>
      <c r="D5575">
        <v>6</v>
      </c>
      <c r="E5575">
        <v>1</v>
      </c>
      <c r="F5575">
        <v>11</v>
      </c>
      <c r="G5575">
        <v>7</v>
      </c>
      <c r="H5575">
        <v>0</v>
      </c>
      <c r="I5575">
        <v>0</v>
      </c>
      <c r="J5575">
        <v>0</v>
      </c>
      <c r="K5575">
        <v>25</v>
      </c>
    </row>
    <row r="5576" spans="1:11" x14ac:dyDescent="0.35">
      <c r="A5576">
        <v>1970</v>
      </c>
      <c r="B5576" s="10">
        <v>44704</v>
      </c>
      <c r="C5576">
        <v>2</v>
      </c>
      <c r="D5576">
        <v>3</v>
      </c>
      <c r="E5576">
        <v>3</v>
      </c>
      <c r="F5576">
        <v>3</v>
      </c>
      <c r="G5576">
        <v>2</v>
      </c>
      <c r="H5576">
        <v>0</v>
      </c>
      <c r="I5576">
        <v>0</v>
      </c>
      <c r="J5576">
        <v>0</v>
      </c>
      <c r="K5576">
        <v>11</v>
      </c>
    </row>
    <row r="5577" spans="1:11" x14ac:dyDescent="0.35">
      <c r="A5577">
        <v>1970</v>
      </c>
      <c r="B5577" s="10">
        <v>44711</v>
      </c>
      <c r="C5577">
        <v>1</v>
      </c>
      <c r="D5577">
        <v>7</v>
      </c>
      <c r="E5577">
        <v>0</v>
      </c>
      <c r="F5577">
        <v>6</v>
      </c>
      <c r="G5577">
        <v>12</v>
      </c>
      <c r="H5577">
        <v>0</v>
      </c>
      <c r="I5577">
        <v>0</v>
      </c>
      <c r="J5577">
        <v>0</v>
      </c>
      <c r="K5577">
        <v>25</v>
      </c>
    </row>
    <row r="5578" spans="1:11" x14ac:dyDescent="0.35">
      <c r="A5578">
        <v>1970</v>
      </c>
      <c r="B5578" s="10">
        <v>44711</v>
      </c>
      <c r="C5578">
        <v>2</v>
      </c>
      <c r="D5578">
        <v>3</v>
      </c>
      <c r="E5578">
        <v>0</v>
      </c>
      <c r="F5578">
        <v>7</v>
      </c>
      <c r="G5578">
        <v>1</v>
      </c>
      <c r="H5578">
        <v>0</v>
      </c>
      <c r="I5578">
        <v>0</v>
      </c>
      <c r="J5578">
        <v>0</v>
      </c>
      <c r="K5578">
        <v>11</v>
      </c>
    </row>
    <row r="5579" spans="1:11" x14ac:dyDescent="0.35">
      <c r="A5579">
        <v>1970</v>
      </c>
      <c r="B5579" s="10">
        <v>44718</v>
      </c>
      <c r="C5579">
        <v>1</v>
      </c>
      <c r="D5579">
        <v>9</v>
      </c>
      <c r="E5579">
        <v>1</v>
      </c>
      <c r="F5579">
        <v>7</v>
      </c>
      <c r="G5579">
        <v>5</v>
      </c>
      <c r="H5579">
        <v>0</v>
      </c>
      <c r="I5579">
        <v>0</v>
      </c>
      <c r="J5579">
        <v>0</v>
      </c>
      <c r="K5579">
        <v>22</v>
      </c>
    </row>
    <row r="5580" spans="1:11" x14ac:dyDescent="0.35">
      <c r="A5580">
        <v>1970</v>
      </c>
      <c r="B5580" s="10">
        <v>44718</v>
      </c>
      <c r="C5580">
        <v>2</v>
      </c>
      <c r="D5580">
        <v>0</v>
      </c>
      <c r="E5580">
        <v>0</v>
      </c>
      <c r="F5580">
        <v>3</v>
      </c>
      <c r="G5580">
        <v>3</v>
      </c>
      <c r="H5580">
        <v>0</v>
      </c>
      <c r="I5580">
        <v>0</v>
      </c>
      <c r="J5580">
        <v>0</v>
      </c>
      <c r="K5580">
        <v>6</v>
      </c>
    </row>
    <row r="5581" spans="1:11" x14ac:dyDescent="0.35">
      <c r="A5581">
        <v>1970</v>
      </c>
      <c r="B5581" s="10">
        <v>44725</v>
      </c>
      <c r="C5581">
        <v>1</v>
      </c>
      <c r="D5581">
        <v>5</v>
      </c>
      <c r="E5581">
        <v>1</v>
      </c>
      <c r="F5581">
        <v>11</v>
      </c>
      <c r="G5581">
        <v>11</v>
      </c>
      <c r="H5581">
        <v>0</v>
      </c>
      <c r="I5581">
        <v>0</v>
      </c>
      <c r="J5581">
        <v>0</v>
      </c>
      <c r="K5581">
        <v>28</v>
      </c>
    </row>
    <row r="5582" spans="1:11" x14ac:dyDescent="0.3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4</v>
      </c>
      <c r="G5582">
        <v>9</v>
      </c>
      <c r="H5582">
        <v>0</v>
      </c>
      <c r="I5582">
        <v>0</v>
      </c>
      <c r="J5582">
        <v>0</v>
      </c>
      <c r="K5582">
        <v>22</v>
      </c>
    </row>
    <row r="5583" spans="1:11" x14ac:dyDescent="0.3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5</v>
      </c>
      <c r="G5583">
        <v>8</v>
      </c>
      <c r="H5583">
        <v>0</v>
      </c>
      <c r="I5583">
        <v>0</v>
      </c>
      <c r="J5583">
        <v>0</v>
      </c>
      <c r="K5583">
        <v>23</v>
      </c>
    </row>
    <row r="5584" spans="1:11" x14ac:dyDescent="0.35">
      <c r="A5584">
        <v>1970</v>
      </c>
      <c r="B5584" s="10">
        <v>44732</v>
      </c>
      <c r="C5584">
        <v>2</v>
      </c>
      <c r="D5584">
        <v>9</v>
      </c>
      <c r="E5584">
        <v>0</v>
      </c>
      <c r="F5584">
        <v>3</v>
      </c>
      <c r="G5584">
        <v>3</v>
      </c>
      <c r="H5584">
        <v>0</v>
      </c>
      <c r="I5584">
        <v>0</v>
      </c>
      <c r="J5584">
        <v>0</v>
      </c>
      <c r="K5584">
        <v>15</v>
      </c>
    </row>
    <row r="5585" spans="1:11" x14ac:dyDescent="0.35">
      <c r="A5585">
        <v>1970</v>
      </c>
      <c r="B5585" s="10">
        <v>44739</v>
      </c>
      <c r="C5585">
        <v>1</v>
      </c>
      <c r="D5585">
        <v>12</v>
      </c>
      <c r="E5585">
        <v>1</v>
      </c>
      <c r="F5585">
        <v>8</v>
      </c>
      <c r="G5585">
        <v>9</v>
      </c>
      <c r="H5585">
        <v>0</v>
      </c>
      <c r="I5585">
        <v>0</v>
      </c>
      <c r="J5585">
        <v>0</v>
      </c>
      <c r="K5585">
        <v>30</v>
      </c>
    </row>
    <row r="5586" spans="1:11" x14ac:dyDescent="0.35">
      <c r="A5586">
        <v>1970</v>
      </c>
      <c r="B5586" s="10">
        <v>44739</v>
      </c>
      <c r="C5586">
        <v>2</v>
      </c>
      <c r="D5586">
        <v>3</v>
      </c>
      <c r="E5586">
        <v>0</v>
      </c>
      <c r="F5586">
        <v>3</v>
      </c>
      <c r="G5586">
        <v>4</v>
      </c>
      <c r="H5586">
        <v>0</v>
      </c>
      <c r="I5586">
        <v>0</v>
      </c>
      <c r="J5586">
        <v>0</v>
      </c>
      <c r="K5586">
        <v>10</v>
      </c>
    </row>
    <row r="5587" spans="1:11" x14ac:dyDescent="0.35">
      <c r="A5587">
        <v>1970</v>
      </c>
      <c r="B5587" s="10">
        <v>44746</v>
      </c>
      <c r="C5587">
        <v>1</v>
      </c>
      <c r="D5587">
        <v>10</v>
      </c>
      <c r="E5587">
        <v>0</v>
      </c>
      <c r="F5587">
        <v>2</v>
      </c>
      <c r="G5587">
        <v>8</v>
      </c>
      <c r="H5587">
        <v>0</v>
      </c>
      <c r="I5587">
        <v>0</v>
      </c>
      <c r="J5587">
        <v>0</v>
      </c>
      <c r="K5587">
        <v>20</v>
      </c>
    </row>
    <row r="5588" spans="1:11" x14ac:dyDescent="0.35">
      <c r="A5588">
        <v>1970</v>
      </c>
      <c r="B5588" s="10">
        <v>44746</v>
      </c>
      <c r="C5588">
        <v>2</v>
      </c>
      <c r="D5588">
        <v>8</v>
      </c>
      <c r="E5588">
        <v>0</v>
      </c>
      <c r="F5588">
        <v>2</v>
      </c>
      <c r="G5588">
        <v>3</v>
      </c>
      <c r="H5588">
        <v>0</v>
      </c>
      <c r="I5588">
        <v>0</v>
      </c>
      <c r="J5588">
        <v>0</v>
      </c>
      <c r="K5588">
        <v>13</v>
      </c>
    </row>
    <row r="5589" spans="1:11" x14ac:dyDescent="0.35">
      <c r="A5589">
        <v>1970</v>
      </c>
      <c r="B5589" s="10">
        <v>44753</v>
      </c>
      <c r="C5589">
        <v>1</v>
      </c>
      <c r="D5589">
        <v>8</v>
      </c>
      <c r="E5589">
        <v>2</v>
      </c>
      <c r="F5589">
        <v>5</v>
      </c>
      <c r="G5589">
        <v>10</v>
      </c>
      <c r="H5589">
        <v>0</v>
      </c>
      <c r="I5589">
        <v>0</v>
      </c>
      <c r="J5589">
        <v>0</v>
      </c>
      <c r="K5589">
        <v>25</v>
      </c>
    </row>
    <row r="5590" spans="1:11" x14ac:dyDescent="0.35">
      <c r="A5590">
        <v>1970</v>
      </c>
      <c r="B5590" s="10">
        <v>44753</v>
      </c>
      <c r="C5590">
        <v>2</v>
      </c>
      <c r="D5590">
        <v>8</v>
      </c>
      <c r="E5590">
        <v>2</v>
      </c>
      <c r="F5590">
        <v>4</v>
      </c>
      <c r="G5590">
        <v>6</v>
      </c>
      <c r="H5590">
        <v>0</v>
      </c>
      <c r="I5590">
        <v>0</v>
      </c>
      <c r="J5590">
        <v>0</v>
      </c>
      <c r="K5590">
        <v>20</v>
      </c>
    </row>
    <row r="5591" spans="1:11" x14ac:dyDescent="0.35">
      <c r="A5591">
        <v>1970</v>
      </c>
      <c r="B5591" s="10">
        <v>44760</v>
      </c>
      <c r="C5591">
        <v>1</v>
      </c>
      <c r="D5591">
        <v>10</v>
      </c>
      <c r="E5591">
        <v>3</v>
      </c>
      <c r="F5591">
        <v>4</v>
      </c>
      <c r="G5591">
        <v>5</v>
      </c>
      <c r="H5591">
        <v>0</v>
      </c>
      <c r="I5591">
        <v>0</v>
      </c>
      <c r="J5591">
        <v>0</v>
      </c>
      <c r="K5591">
        <v>22</v>
      </c>
    </row>
    <row r="5592" spans="1:11" x14ac:dyDescent="0.35">
      <c r="A5592">
        <v>1970</v>
      </c>
      <c r="B5592" s="10">
        <v>44760</v>
      </c>
      <c r="C5592">
        <v>2</v>
      </c>
      <c r="D5592">
        <v>5</v>
      </c>
      <c r="E5592">
        <v>0</v>
      </c>
      <c r="F5592">
        <v>2</v>
      </c>
      <c r="G5592">
        <v>11</v>
      </c>
      <c r="H5592">
        <v>0</v>
      </c>
      <c r="I5592">
        <v>0</v>
      </c>
      <c r="J5592">
        <v>0</v>
      </c>
      <c r="K5592">
        <v>18</v>
      </c>
    </row>
    <row r="5593" spans="1:11" x14ac:dyDescent="0.35">
      <c r="A5593">
        <v>1970</v>
      </c>
      <c r="B5593" s="10">
        <v>44767</v>
      </c>
      <c r="C5593">
        <v>1</v>
      </c>
      <c r="D5593">
        <v>13</v>
      </c>
      <c r="E5593">
        <v>1</v>
      </c>
      <c r="F5593">
        <v>4</v>
      </c>
      <c r="G5593">
        <v>8</v>
      </c>
      <c r="H5593">
        <v>0</v>
      </c>
      <c r="I5593">
        <v>0</v>
      </c>
      <c r="J5593">
        <v>0</v>
      </c>
      <c r="K5593">
        <v>26</v>
      </c>
    </row>
    <row r="5594" spans="1:11" x14ac:dyDescent="0.3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3</v>
      </c>
      <c r="G5594">
        <v>5</v>
      </c>
      <c r="H5594">
        <v>0</v>
      </c>
      <c r="I5594">
        <v>0</v>
      </c>
      <c r="J5594">
        <v>0</v>
      </c>
      <c r="K5594">
        <v>10</v>
      </c>
    </row>
    <row r="5595" spans="1:11" x14ac:dyDescent="0.35">
      <c r="A5595">
        <v>1970</v>
      </c>
      <c r="B5595" s="10">
        <v>44774</v>
      </c>
      <c r="C5595">
        <v>1</v>
      </c>
      <c r="D5595">
        <v>16</v>
      </c>
      <c r="E5595">
        <v>1</v>
      </c>
      <c r="F5595">
        <v>11</v>
      </c>
      <c r="G5595">
        <v>11</v>
      </c>
      <c r="H5595">
        <v>0</v>
      </c>
      <c r="I5595">
        <v>0</v>
      </c>
      <c r="J5595">
        <v>0</v>
      </c>
      <c r="K5595">
        <v>39</v>
      </c>
    </row>
    <row r="5596" spans="1:11" x14ac:dyDescent="0.35">
      <c r="A5596">
        <v>1970</v>
      </c>
      <c r="B5596" s="10">
        <v>44774</v>
      </c>
      <c r="C5596">
        <v>2</v>
      </c>
      <c r="D5596">
        <v>1</v>
      </c>
      <c r="E5596">
        <v>2</v>
      </c>
      <c r="F5596">
        <v>1</v>
      </c>
      <c r="G5596">
        <v>6</v>
      </c>
      <c r="H5596">
        <v>0</v>
      </c>
      <c r="I5596">
        <v>0</v>
      </c>
      <c r="J5596">
        <v>0</v>
      </c>
      <c r="K5596">
        <v>10</v>
      </c>
    </row>
    <row r="5597" spans="1:11" x14ac:dyDescent="0.35">
      <c r="A5597">
        <v>1970</v>
      </c>
      <c r="B5597" s="10">
        <v>44781</v>
      </c>
      <c r="C5597">
        <v>1</v>
      </c>
      <c r="D5597">
        <v>7</v>
      </c>
      <c r="E5597">
        <v>1</v>
      </c>
      <c r="F5597">
        <v>7</v>
      </c>
      <c r="G5597">
        <v>16</v>
      </c>
      <c r="H5597">
        <v>0</v>
      </c>
      <c r="I5597">
        <v>0</v>
      </c>
      <c r="J5597">
        <v>0</v>
      </c>
      <c r="K5597">
        <v>31</v>
      </c>
    </row>
    <row r="5598" spans="1:11" x14ac:dyDescent="0.35">
      <c r="A5598">
        <v>1970</v>
      </c>
      <c r="B5598" s="10">
        <v>44781</v>
      </c>
      <c r="C5598">
        <v>2</v>
      </c>
      <c r="D5598">
        <v>4</v>
      </c>
      <c r="E5598">
        <v>1</v>
      </c>
      <c r="F5598">
        <v>5</v>
      </c>
      <c r="G5598">
        <v>4</v>
      </c>
      <c r="H5598">
        <v>0</v>
      </c>
      <c r="I5598">
        <v>0</v>
      </c>
      <c r="J5598">
        <v>0</v>
      </c>
      <c r="K5598">
        <v>14</v>
      </c>
    </row>
    <row r="5599" spans="1:11" x14ac:dyDescent="0.35">
      <c r="A5599">
        <v>1970</v>
      </c>
      <c r="B5599" s="10">
        <v>44788</v>
      </c>
      <c r="C5599">
        <v>1</v>
      </c>
      <c r="D5599">
        <v>9</v>
      </c>
      <c r="E5599">
        <v>2</v>
      </c>
      <c r="F5599">
        <v>3</v>
      </c>
      <c r="G5599">
        <v>12</v>
      </c>
      <c r="H5599">
        <v>0</v>
      </c>
      <c r="I5599">
        <v>0</v>
      </c>
      <c r="J5599">
        <v>0</v>
      </c>
      <c r="K5599">
        <v>26</v>
      </c>
    </row>
    <row r="5600" spans="1:11" x14ac:dyDescent="0.3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4</v>
      </c>
      <c r="G5600">
        <v>4</v>
      </c>
      <c r="H5600">
        <v>0</v>
      </c>
      <c r="I5600">
        <v>0</v>
      </c>
      <c r="J5600">
        <v>0</v>
      </c>
      <c r="K5600">
        <v>13</v>
      </c>
    </row>
    <row r="5601" spans="1:11" x14ac:dyDescent="0.35">
      <c r="A5601">
        <v>1970</v>
      </c>
      <c r="B5601" s="10">
        <v>44795</v>
      </c>
      <c r="C5601">
        <v>1</v>
      </c>
      <c r="D5601">
        <v>12</v>
      </c>
      <c r="E5601">
        <v>0</v>
      </c>
      <c r="F5601">
        <v>14</v>
      </c>
      <c r="G5601">
        <v>7</v>
      </c>
      <c r="H5601">
        <v>0</v>
      </c>
      <c r="I5601">
        <v>0</v>
      </c>
      <c r="J5601">
        <v>0</v>
      </c>
      <c r="K5601">
        <v>33</v>
      </c>
    </row>
    <row r="5602" spans="1:11" x14ac:dyDescent="0.35">
      <c r="A5602">
        <v>1970</v>
      </c>
      <c r="B5602" s="10">
        <v>44795</v>
      </c>
      <c r="C5602">
        <v>2</v>
      </c>
      <c r="D5602">
        <v>6</v>
      </c>
      <c r="E5602">
        <v>1</v>
      </c>
      <c r="F5602">
        <v>3</v>
      </c>
      <c r="G5602">
        <v>4</v>
      </c>
      <c r="H5602">
        <v>0</v>
      </c>
      <c r="I5602">
        <v>0</v>
      </c>
      <c r="J5602">
        <v>0</v>
      </c>
      <c r="K5602">
        <v>14</v>
      </c>
    </row>
    <row r="5603" spans="1:11" x14ac:dyDescent="0.35">
      <c r="A5603">
        <v>1970</v>
      </c>
      <c r="B5603" s="10">
        <v>44802</v>
      </c>
      <c r="C5603">
        <v>1</v>
      </c>
      <c r="D5603">
        <v>8</v>
      </c>
      <c r="E5603">
        <v>1</v>
      </c>
      <c r="F5603">
        <v>10</v>
      </c>
      <c r="G5603">
        <v>9</v>
      </c>
      <c r="H5603">
        <v>0</v>
      </c>
      <c r="I5603">
        <v>0</v>
      </c>
      <c r="J5603">
        <v>0</v>
      </c>
      <c r="K5603">
        <v>28</v>
      </c>
    </row>
    <row r="5604" spans="1:11" x14ac:dyDescent="0.35">
      <c r="A5604">
        <v>1970</v>
      </c>
      <c r="B5604" s="10">
        <v>44802</v>
      </c>
      <c r="C5604">
        <v>2</v>
      </c>
      <c r="D5604">
        <v>4</v>
      </c>
      <c r="E5604">
        <v>1</v>
      </c>
      <c r="F5604">
        <v>4</v>
      </c>
      <c r="G5604">
        <v>2</v>
      </c>
      <c r="H5604">
        <v>0</v>
      </c>
      <c r="I5604">
        <v>0</v>
      </c>
      <c r="J5604">
        <v>0</v>
      </c>
      <c r="K5604">
        <v>11</v>
      </c>
    </row>
    <row r="5605" spans="1:11" x14ac:dyDescent="0.35">
      <c r="A5605">
        <v>1970</v>
      </c>
      <c r="B5605" s="10">
        <v>44809</v>
      </c>
      <c r="C5605">
        <v>1</v>
      </c>
      <c r="D5605">
        <v>16</v>
      </c>
      <c r="E5605">
        <v>3</v>
      </c>
      <c r="F5605">
        <v>4</v>
      </c>
      <c r="G5605">
        <v>7</v>
      </c>
      <c r="H5605">
        <v>1</v>
      </c>
      <c r="I5605">
        <v>0</v>
      </c>
      <c r="J5605">
        <v>0</v>
      </c>
      <c r="K5605">
        <v>31</v>
      </c>
    </row>
    <row r="5606" spans="1:11" x14ac:dyDescent="0.35">
      <c r="A5606">
        <v>1970</v>
      </c>
      <c r="B5606" s="10">
        <v>44809</v>
      </c>
      <c r="C5606">
        <v>2</v>
      </c>
      <c r="D5606">
        <v>4</v>
      </c>
      <c r="E5606">
        <v>0</v>
      </c>
      <c r="F5606">
        <v>3</v>
      </c>
      <c r="G5606">
        <v>3</v>
      </c>
      <c r="H5606">
        <v>1</v>
      </c>
      <c r="I5606">
        <v>0</v>
      </c>
      <c r="J5606">
        <v>0</v>
      </c>
      <c r="K5606">
        <v>11</v>
      </c>
    </row>
    <row r="5607" spans="1:11" x14ac:dyDescent="0.35">
      <c r="A5607">
        <v>1970</v>
      </c>
      <c r="B5607" s="10">
        <v>44816</v>
      </c>
      <c r="C5607">
        <v>1</v>
      </c>
      <c r="D5607">
        <v>9</v>
      </c>
      <c r="E5607">
        <v>2</v>
      </c>
      <c r="F5607">
        <v>8</v>
      </c>
      <c r="G5607">
        <v>7</v>
      </c>
      <c r="H5607">
        <v>1</v>
      </c>
      <c r="I5607">
        <v>0</v>
      </c>
      <c r="J5607">
        <v>0</v>
      </c>
      <c r="K5607">
        <v>27</v>
      </c>
    </row>
    <row r="5608" spans="1:11" x14ac:dyDescent="0.35">
      <c r="A5608">
        <v>1970</v>
      </c>
      <c r="B5608" s="10">
        <v>44816</v>
      </c>
      <c r="C5608">
        <v>2</v>
      </c>
      <c r="D5608">
        <v>3</v>
      </c>
      <c r="E5608">
        <v>0</v>
      </c>
      <c r="F5608">
        <v>3</v>
      </c>
      <c r="G5608">
        <v>9</v>
      </c>
      <c r="H5608">
        <v>0</v>
      </c>
      <c r="I5608">
        <v>0</v>
      </c>
      <c r="J5608">
        <v>0</v>
      </c>
      <c r="K5608">
        <v>15</v>
      </c>
    </row>
    <row r="5609" spans="1:11" x14ac:dyDescent="0.35">
      <c r="A5609">
        <v>1970</v>
      </c>
      <c r="B5609" s="10">
        <v>44823</v>
      </c>
      <c r="C5609">
        <v>1</v>
      </c>
      <c r="D5609">
        <v>8</v>
      </c>
      <c r="E5609">
        <v>3</v>
      </c>
      <c r="F5609">
        <v>9</v>
      </c>
      <c r="G5609">
        <v>11</v>
      </c>
      <c r="H5609">
        <v>1</v>
      </c>
      <c r="I5609">
        <v>0</v>
      </c>
      <c r="J5609">
        <v>0</v>
      </c>
      <c r="K5609">
        <v>32</v>
      </c>
    </row>
    <row r="5610" spans="1:11" x14ac:dyDescent="0.35">
      <c r="A5610">
        <v>1970</v>
      </c>
      <c r="B5610" s="10">
        <v>44823</v>
      </c>
      <c r="C5610">
        <v>2</v>
      </c>
      <c r="D5610">
        <v>4</v>
      </c>
      <c r="E5610">
        <v>1</v>
      </c>
      <c r="F5610">
        <v>5</v>
      </c>
      <c r="G5610">
        <v>5</v>
      </c>
      <c r="H5610">
        <v>0</v>
      </c>
      <c r="I5610">
        <v>0</v>
      </c>
      <c r="J5610">
        <v>0</v>
      </c>
      <c r="K5610">
        <v>15</v>
      </c>
    </row>
    <row r="5611" spans="1:11" x14ac:dyDescent="0.35">
      <c r="A5611">
        <v>1970</v>
      </c>
      <c r="B5611" s="10">
        <v>44830</v>
      </c>
      <c r="C5611">
        <v>1</v>
      </c>
      <c r="D5611">
        <v>4</v>
      </c>
      <c r="E5611">
        <v>1</v>
      </c>
      <c r="F5611">
        <v>6</v>
      </c>
      <c r="G5611">
        <v>16</v>
      </c>
      <c r="H5611">
        <v>0</v>
      </c>
      <c r="I5611">
        <v>0</v>
      </c>
      <c r="J5611">
        <v>0</v>
      </c>
      <c r="K5611">
        <v>27</v>
      </c>
    </row>
    <row r="5612" spans="1:11" x14ac:dyDescent="0.35">
      <c r="A5612">
        <v>1970</v>
      </c>
      <c r="B5612" s="10">
        <v>44830</v>
      </c>
      <c r="C5612">
        <v>2</v>
      </c>
      <c r="D5612">
        <v>7</v>
      </c>
      <c r="E5612">
        <v>1</v>
      </c>
      <c r="F5612">
        <v>4</v>
      </c>
      <c r="G5612">
        <v>3</v>
      </c>
      <c r="H5612">
        <v>0</v>
      </c>
      <c r="I5612">
        <v>0</v>
      </c>
      <c r="J5612">
        <v>0</v>
      </c>
      <c r="K5612">
        <v>15</v>
      </c>
    </row>
    <row r="5613" spans="1:11" x14ac:dyDescent="0.35">
      <c r="A5613">
        <v>1970</v>
      </c>
      <c r="B5613" s="10">
        <v>44837</v>
      </c>
      <c r="C5613">
        <v>1</v>
      </c>
      <c r="D5613">
        <v>6</v>
      </c>
      <c r="E5613">
        <v>3</v>
      </c>
      <c r="F5613">
        <v>7</v>
      </c>
      <c r="G5613">
        <v>13</v>
      </c>
      <c r="H5613">
        <v>0</v>
      </c>
      <c r="I5613">
        <v>0</v>
      </c>
      <c r="J5613">
        <v>0</v>
      </c>
      <c r="K5613">
        <v>29</v>
      </c>
    </row>
    <row r="5614" spans="1:11" x14ac:dyDescent="0.35">
      <c r="A5614">
        <v>1970</v>
      </c>
      <c r="B5614" s="10">
        <v>44837</v>
      </c>
      <c r="C5614">
        <v>2</v>
      </c>
      <c r="D5614">
        <v>6</v>
      </c>
      <c r="E5614">
        <v>2</v>
      </c>
      <c r="F5614">
        <v>3</v>
      </c>
      <c r="G5614">
        <v>3</v>
      </c>
      <c r="H5614">
        <v>0</v>
      </c>
      <c r="I5614">
        <v>0</v>
      </c>
      <c r="J5614">
        <v>0</v>
      </c>
      <c r="K5614">
        <v>14</v>
      </c>
    </row>
    <row r="5615" spans="1:11" x14ac:dyDescent="0.35">
      <c r="A5615">
        <v>1970</v>
      </c>
      <c r="B5615" s="10">
        <v>44844</v>
      </c>
      <c r="C5615">
        <v>1</v>
      </c>
      <c r="D5615">
        <v>7</v>
      </c>
      <c r="E5615">
        <v>2</v>
      </c>
      <c r="F5615">
        <v>9</v>
      </c>
      <c r="G5615">
        <v>9</v>
      </c>
      <c r="H5615">
        <v>1</v>
      </c>
      <c r="I5615">
        <v>0</v>
      </c>
      <c r="J5615">
        <v>0</v>
      </c>
      <c r="K5615">
        <v>28</v>
      </c>
    </row>
    <row r="5616" spans="1:11" x14ac:dyDescent="0.35">
      <c r="A5616">
        <v>1970</v>
      </c>
      <c r="B5616" s="10">
        <v>44844</v>
      </c>
      <c r="C5616">
        <v>2</v>
      </c>
      <c r="D5616">
        <v>6</v>
      </c>
      <c r="E5616">
        <v>1</v>
      </c>
      <c r="F5616">
        <v>2</v>
      </c>
      <c r="G5616">
        <v>6</v>
      </c>
      <c r="H5616">
        <v>0</v>
      </c>
      <c r="I5616">
        <v>0</v>
      </c>
      <c r="J5616">
        <v>0</v>
      </c>
      <c r="K5616">
        <v>15</v>
      </c>
    </row>
    <row r="5617" spans="1:11" x14ac:dyDescent="0.35">
      <c r="A5617">
        <v>1970</v>
      </c>
      <c r="B5617" s="10">
        <v>44851</v>
      </c>
      <c r="C5617">
        <v>1</v>
      </c>
      <c r="D5617">
        <v>11</v>
      </c>
      <c r="E5617">
        <v>4</v>
      </c>
      <c r="F5617">
        <v>6</v>
      </c>
      <c r="G5617">
        <v>10</v>
      </c>
      <c r="H5617">
        <v>0</v>
      </c>
      <c r="I5617">
        <v>0</v>
      </c>
      <c r="J5617">
        <v>0</v>
      </c>
      <c r="K5617">
        <v>31</v>
      </c>
    </row>
    <row r="5618" spans="1:11" x14ac:dyDescent="0.35">
      <c r="A5618">
        <v>1970</v>
      </c>
      <c r="B5618" s="10">
        <v>44851</v>
      </c>
      <c r="C5618">
        <v>2</v>
      </c>
      <c r="D5618">
        <v>1</v>
      </c>
      <c r="E5618">
        <v>0</v>
      </c>
      <c r="F5618">
        <v>5</v>
      </c>
      <c r="G5618">
        <v>3</v>
      </c>
      <c r="H5618">
        <v>1</v>
      </c>
      <c r="I5618">
        <v>0</v>
      </c>
      <c r="J5618">
        <v>0</v>
      </c>
      <c r="K5618">
        <v>10</v>
      </c>
    </row>
    <row r="5619" spans="1:11" x14ac:dyDescent="0.35">
      <c r="A5619">
        <v>1970</v>
      </c>
      <c r="B5619" s="10">
        <v>44858</v>
      </c>
      <c r="C5619">
        <v>1</v>
      </c>
      <c r="D5619">
        <v>4</v>
      </c>
      <c r="E5619">
        <v>3</v>
      </c>
      <c r="F5619">
        <v>4</v>
      </c>
      <c r="G5619">
        <v>9</v>
      </c>
      <c r="H5619">
        <v>1</v>
      </c>
      <c r="I5619">
        <v>0</v>
      </c>
      <c r="J5619">
        <v>0</v>
      </c>
      <c r="K5619">
        <v>21</v>
      </c>
    </row>
    <row r="5620" spans="1:11" x14ac:dyDescent="0.35">
      <c r="A5620">
        <v>1970</v>
      </c>
      <c r="B5620" s="10">
        <v>44858</v>
      </c>
      <c r="C5620">
        <v>2</v>
      </c>
      <c r="D5620">
        <v>4</v>
      </c>
      <c r="E5620">
        <v>0</v>
      </c>
      <c r="F5620">
        <v>7</v>
      </c>
      <c r="G5620">
        <v>5</v>
      </c>
      <c r="H5620">
        <v>1</v>
      </c>
      <c r="I5620">
        <v>0</v>
      </c>
      <c r="J5620">
        <v>0</v>
      </c>
      <c r="K5620">
        <v>17</v>
      </c>
    </row>
    <row r="5621" spans="1:11" x14ac:dyDescent="0.35">
      <c r="A5621">
        <v>1970</v>
      </c>
      <c r="B5621" s="10">
        <v>44865</v>
      </c>
      <c r="C5621">
        <v>1</v>
      </c>
      <c r="D5621">
        <v>6</v>
      </c>
      <c r="E5621">
        <v>3</v>
      </c>
      <c r="F5621">
        <v>6</v>
      </c>
      <c r="G5621">
        <v>6</v>
      </c>
      <c r="H5621">
        <v>0</v>
      </c>
      <c r="I5621">
        <v>0</v>
      </c>
      <c r="J5621">
        <v>0</v>
      </c>
      <c r="K5621">
        <v>21</v>
      </c>
    </row>
    <row r="5622" spans="1:11" x14ac:dyDescent="0.35">
      <c r="A5622">
        <v>1970</v>
      </c>
      <c r="B5622" s="10">
        <v>44865</v>
      </c>
      <c r="C5622">
        <v>2</v>
      </c>
      <c r="D5622">
        <v>2</v>
      </c>
      <c r="E5622">
        <v>1</v>
      </c>
      <c r="F5622">
        <v>6</v>
      </c>
      <c r="G5622">
        <v>6</v>
      </c>
      <c r="H5622">
        <v>0</v>
      </c>
      <c r="I5622">
        <v>0</v>
      </c>
      <c r="J5622">
        <v>0</v>
      </c>
      <c r="K5622">
        <v>15</v>
      </c>
    </row>
    <row r="5623" spans="1:11" x14ac:dyDescent="0.35">
      <c r="A5623">
        <v>1970</v>
      </c>
      <c r="B5623" s="10">
        <v>44872</v>
      </c>
      <c r="C5623">
        <v>1</v>
      </c>
      <c r="D5623">
        <v>9</v>
      </c>
      <c r="E5623">
        <v>2</v>
      </c>
      <c r="F5623">
        <v>8</v>
      </c>
      <c r="G5623">
        <v>15</v>
      </c>
      <c r="H5623">
        <v>0</v>
      </c>
      <c r="I5623">
        <v>0</v>
      </c>
      <c r="J5623">
        <v>0</v>
      </c>
      <c r="K5623">
        <v>34</v>
      </c>
    </row>
    <row r="5624" spans="1:11" x14ac:dyDescent="0.3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3</v>
      </c>
      <c r="G5624">
        <v>8</v>
      </c>
      <c r="H5624">
        <v>0</v>
      </c>
      <c r="I5624">
        <v>0</v>
      </c>
      <c r="J5624">
        <v>0</v>
      </c>
      <c r="K5624">
        <v>20</v>
      </c>
    </row>
    <row r="5625" spans="1:11" x14ac:dyDescent="0.35">
      <c r="A5625">
        <v>1970</v>
      </c>
      <c r="B5625" s="10">
        <v>44879</v>
      </c>
      <c r="C5625">
        <v>1</v>
      </c>
      <c r="D5625">
        <v>9</v>
      </c>
      <c r="E5625">
        <v>2</v>
      </c>
      <c r="F5625">
        <v>7</v>
      </c>
      <c r="G5625">
        <v>7</v>
      </c>
      <c r="H5625">
        <v>2</v>
      </c>
      <c r="I5625">
        <v>0</v>
      </c>
      <c r="J5625">
        <v>0</v>
      </c>
      <c r="K5625">
        <v>27</v>
      </c>
    </row>
    <row r="5626" spans="1:11" x14ac:dyDescent="0.3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5</v>
      </c>
      <c r="G5626">
        <v>11</v>
      </c>
      <c r="H5626">
        <v>0</v>
      </c>
      <c r="I5626">
        <v>0</v>
      </c>
      <c r="J5626">
        <v>0</v>
      </c>
      <c r="K5626">
        <v>21</v>
      </c>
    </row>
    <row r="5627" spans="1:11" x14ac:dyDescent="0.35">
      <c r="A5627">
        <v>1970</v>
      </c>
      <c r="B5627" s="10">
        <v>44886</v>
      </c>
      <c r="C5627">
        <v>1</v>
      </c>
      <c r="D5627">
        <v>8</v>
      </c>
      <c r="E5627">
        <v>6</v>
      </c>
      <c r="F5627">
        <v>8</v>
      </c>
      <c r="G5627">
        <v>10</v>
      </c>
      <c r="H5627">
        <v>0</v>
      </c>
      <c r="I5627">
        <v>0</v>
      </c>
      <c r="J5627">
        <v>0</v>
      </c>
      <c r="K5627">
        <v>32</v>
      </c>
    </row>
    <row r="5628" spans="1:11" x14ac:dyDescent="0.35">
      <c r="A5628">
        <v>1970</v>
      </c>
      <c r="B5628" s="10">
        <v>44886</v>
      </c>
      <c r="C5628">
        <v>2</v>
      </c>
      <c r="D5628">
        <v>6</v>
      </c>
      <c r="E5628">
        <v>0</v>
      </c>
      <c r="F5628">
        <v>2</v>
      </c>
      <c r="G5628">
        <v>3</v>
      </c>
      <c r="H5628">
        <v>1</v>
      </c>
      <c r="I5628">
        <v>0</v>
      </c>
      <c r="J5628">
        <v>0</v>
      </c>
      <c r="K5628">
        <v>12</v>
      </c>
    </row>
    <row r="5629" spans="1:11" x14ac:dyDescent="0.35">
      <c r="A5629">
        <v>1970</v>
      </c>
      <c r="B5629" s="10">
        <v>44893</v>
      </c>
      <c r="C5629">
        <v>1</v>
      </c>
      <c r="D5629">
        <v>16</v>
      </c>
      <c r="E5629">
        <v>0</v>
      </c>
      <c r="F5629">
        <v>8</v>
      </c>
      <c r="G5629">
        <v>15</v>
      </c>
      <c r="H5629">
        <v>0</v>
      </c>
      <c r="I5629">
        <v>0</v>
      </c>
      <c r="J5629">
        <v>0</v>
      </c>
      <c r="K5629">
        <v>39</v>
      </c>
    </row>
    <row r="5630" spans="1:11" x14ac:dyDescent="0.35">
      <c r="A5630">
        <v>1970</v>
      </c>
      <c r="B5630" s="10">
        <v>44893</v>
      </c>
      <c r="C5630">
        <v>2</v>
      </c>
      <c r="D5630">
        <v>9</v>
      </c>
      <c r="E5630">
        <v>1</v>
      </c>
      <c r="F5630">
        <v>4</v>
      </c>
      <c r="G5630">
        <v>1</v>
      </c>
      <c r="H5630">
        <v>1</v>
      </c>
      <c r="I5630">
        <v>0</v>
      </c>
      <c r="J5630">
        <v>0</v>
      </c>
      <c r="K5630">
        <v>16</v>
      </c>
    </row>
    <row r="5631" spans="1:11" x14ac:dyDescent="0.35">
      <c r="A5631">
        <v>1970</v>
      </c>
      <c r="B5631" s="10">
        <v>44900</v>
      </c>
      <c r="C5631">
        <v>1</v>
      </c>
      <c r="D5631">
        <v>7</v>
      </c>
      <c r="E5631">
        <v>1</v>
      </c>
      <c r="F5631">
        <v>11</v>
      </c>
      <c r="G5631">
        <v>10</v>
      </c>
      <c r="H5631">
        <v>1</v>
      </c>
      <c r="I5631">
        <v>0</v>
      </c>
      <c r="J5631">
        <v>0</v>
      </c>
      <c r="K5631">
        <v>30</v>
      </c>
    </row>
    <row r="5632" spans="1:11" x14ac:dyDescent="0.3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1</v>
      </c>
      <c r="G5632">
        <v>2</v>
      </c>
      <c r="H5632">
        <v>0</v>
      </c>
      <c r="I5632">
        <v>0</v>
      </c>
      <c r="J5632">
        <v>0</v>
      </c>
      <c r="K5632">
        <v>11</v>
      </c>
    </row>
    <row r="5633" spans="1:11" x14ac:dyDescent="0.35">
      <c r="A5633">
        <v>1970</v>
      </c>
      <c r="B5633" s="10">
        <v>44907</v>
      </c>
      <c r="C5633">
        <v>1</v>
      </c>
      <c r="D5633">
        <v>2</v>
      </c>
      <c r="E5633">
        <v>2</v>
      </c>
      <c r="F5633">
        <v>5</v>
      </c>
      <c r="G5633">
        <v>15</v>
      </c>
      <c r="H5633">
        <v>0</v>
      </c>
      <c r="I5633">
        <v>0</v>
      </c>
      <c r="J5633">
        <v>0</v>
      </c>
      <c r="K5633">
        <v>24</v>
      </c>
    </row>
    <row r="5634" spans="1:11" x14ac:dyDescent="0.35">
      <c r="A5634">
        <v>1970</v>
      </c>
      <c r="B5634" s="10">
        <v>44907</v>
      </c>
      <c r="C5634">
        <v>2</v>
      </c>
      <c r="D5634">
        <v>3</v>
      </c>
      <c r="E5634">
        <v>1</v>
      </c>
      <c r="F5634">
        <v>2</v>
      </c>
      <c r="G5634">
        <v>7</v>
      </c>
      <c r="H5634">
        <v>0</v>
      </c>
      <c r="I5634">
        <v>0</v>
      </c>
      <c r="J5634">
        <v>0</v>
      </c>
      <c r="K5634">
        <v>13</v>
      </c>
    </row>
    <row r="5635" spans="1:11" x14ac:dyDescent="0.35">
      <c r="A5635">
        <v>1970</v>
      </c>
      <c r="B5635" s="10">
        <v>44914</v>
      </c>
      <c r="C5635">
        <v>1</v>
      </c>
      <c r="D5635">
        <v>17</v>
      </c>
      <c r="E5635">
        <v>2</v>
      </c>
      <c r="F5635">
        <v>13</v>
      </c>
      <c r="G5635">
        <v>10</v>
      </c>
      <c r="H5635">
        <v>2</v>
      </c>
      <c r="I5635">
        <v>0</v>
      </c>
      <c r="J5635">
        <v>0</v>
      </c>
      <c r="K5635">
        <v>44</v>
      </c>
    </row>
    <row r="5636" spans="1:11" x14ac:dyDescent="0.35">
      <c r="A5636">
        <v>1970</v>
      </c>
      <c r="B5636" s="10">
        <v>44914</v>
      </c>
      <c r="C5636">
        <v>2</v>
      </c>
      <c r="D5636">
        <v>4</v>
      </c>
      <c r="E5636">
        <v>3</v>
      </c>
      <c r="F5636">
        <v>3</v>
      </c>
      <c r="G5636">
        <v>8</v>
      </c>
      <c r="H5636">
        <v>0</v>
      </c>
      <c r="I5636">
        <v>0</v>
      </c>
      <c r="J5636">
        <v>0</v>
      </c>
      <c r="K5636">
        <v>18</v>
      </c>
    </row>
    <row r="5637" spans="1:11" x14ac:dyDescent="0.35">
      <c r="A5637">
        <v>1970</v>
      </c>
      <c r="B5637" s="10">
        <v>44921</v>
      </c>
      <c r="C5637">
        <v>1</v>
      </c>
      <c r="D5637">
        <v>11</v>
      </c>
      <c r="E5637">
        <v>4</v>
      </c>
      <c r="F5637">
        <v>8</v>
      </c>
      <c r="G5637">
        <v>8</v>
      </c>
      <c r="H5637">
        <v>2</v>
      </c>
      <c r="I5637">
        <v>0</v>
      </c>
      <c r="J5637">
        <v>0</v>
      </c>
      <c r="K5637">
        <v>33</v>
      </c>
    </row>
    <row r="5638" spans="1:11" x14ac:dyDescent="0.35">
      <c r="A5638">
        <v>1970</v>
      </c>
      <c r="B5638" s="10">
        <v>44921</v>
      </c>
      <c r="C5638">
        <v>2</v>
      </c>
      <c r="D5638">
        <v>2</v>
      </c>
      <c r="E5638">
        <v>2</v>
      </c>
      <c r="F5638">
        <v>5</v>
      </c>
      <c r="G5638">
        <v>4</v>
      </c>
      <c r="H5638">
        <v>0</v>
      </c>
      <c r="I5638">
        <v>0</v>
      </c>
      <c r="J5638">
        <v>0</v>
      </c>
      <c r="K5638">
        <v>13</v>
      </c>
    </row>
    <row r="5639" spans="1:11" x14ac:dyDescent="0.35">
      <c r="A5639">
        <v>1970</v>
      </c>
      <c r="B5639" s="10">
        <v>44928</v>
      </c>
      <c r="C5639">
        <v>1</v>
      </c>
      <c r="D5639">
        <v>9</v>
      </c>
      <c r="E5639">
        <v>2</v>
      </c>
      <c r="F5639">
        <v>4</v>
      </c>
      <c r="G5639">
        <v>10</v>
      </c>
      <c r="H5639">
        <v>4</v>
      </c>
      <c r="I5639">
        <v>0</v>
      </c>
      <c r="J5639">
        <v>0</v>
      </c>
      <c r="K5639">
        <v>29</v>
      </c>
    </row>
    <row r="5640" spans="1:11" x14ac:dyDescent="0.35">
      <c r="A5640">
        <v>1970</v>
      </c>
      <c r="B5640" s="10">
        <v>44928</v>
      </c>
      <c r="C5640">
        <v>2</v>
      </c>
      <c r="D5640">
        <v>10</v>
      </c>
      <c r="E5640">
        <v>1</v>
      </c>
      <c r="F5640">
        <v>3</v>
      </c>
      <c r="G5640">
        <v>5</v>
      </c>
      <c r="H5640">
        <v>0</v>
      </c>
      <c r="I5640">
        <v>0</v>
      </c>
      <c r="J5640">
        <v>0</v>
      </c>
      <c r="K5640">
        <v>19</v>
      </c>
    </row>
    <row r="5641" spans="1:11" x14ac:dyDescent="0.35">
      <c r="A5641">
        <v>1970</v>
      </c>
      <c r="B5641" s="10">
        <v>44935</v>
      </c>
      <c r="C5641">
        <v>1</v>
      </c>
      <c r="D5641">
        <v>12</v>
      </c>
      <c r="E5641">
        <v>1</v>
      </c>
      <c r="F5641">
        <v>10</v>
      </c>
      <c r="G5641">
        <v>15</v>
      </c>
      <c r="H5641">
        <v>1</v>
      </c>
      <c r="I5641">
        <v>0</v>
      </c>
      <c r="J5641">
        <v>0</v>
      </c>
      <c r="K5641">
        <v>39</v>
      </c>
    </row>
    <row r="5642" spans="1:11" x14ac:dyDescent="0.35">
      <c r="A5642">
        <v>1970</v>
      </c>
      <c r="B5642" s="10">
        <v>44935</v>
      </c>
      <c r="C5642">
        <v>2</v>
      </c>
      <c r="D5642">
        <v>3</v>
      </c>
      <c r="E5642">
        <v>2</v>
      </c>
      <c r="F5642">
        <v>5</v>
      </c>
      <c r="G5642">
        <v>3</v>
      </c>
      <c r="H5642">
        <v>0</v>
      </c>
      <c r="I5642">
        <v>0</v>
      </c>
      <c r="J5642">
        <v>0</v>
      </c>
      <c r="K5642">
        <v>13</v>
      </c>
    </row>
    <row r="5643" spans="1:11" x14ac:dyDescent="0.35">
      <c r="A5643">
        <v>1970</v>
      </c>
      <c r="B5643" s="10">
        <v>44942</v>
      </c>
      <c r="C5643">
        <v>1</v>
      </c>
      <c r="D5643">
        <v>8</v>
      </c>
      <c r="E5643">
        <v>3</v>
      </c>
      <c r="F5643">
        <v>7</v>
      </c>
      <c r="G5643">
        <v>10</v>
      </c>
      <c r="H5643">
        <v>1</v>
      </c>
      <c r="I5643">
        <v>0</v>
      </c>
      <c r="J5643">
        <v>0</v>
      </c>
      <c r="K5643">
        <v>29</v>
      </c>
    </row>
    <row r="5644" spans="1:11" x14ac:dyDescent="0.35">
      <c r="A5644">
        <v>1970</v>
      </c>
      <c r="B5644" s="10">
        <v>44942</v>
      </c>
      <c r="C5644">
        <v>2</v>
      </c>
      <c r="D5644">
        <v>7</v>
      </c>
      <c r="E5644">
        <v>0</v>
      </c>
      <c r="F5644">
        <v>3</v>
      </c>
      <c r="G5644">
        <v>5</v>
      </c>
      <c r="H5644">
        <v>1</v>
      </c>
      <c r="I5644">
        <v>0</v>
      </c>
      <c r="J5644">
        <v>0</v>
      </c>
      <c r="K5644">
        <v>16</v>
      </c>
    </row>
    <row r="5645" spans="1:11" x14ac:dyDescent="0.35">
      <c r="A5645">
        <v>1970</v>
      </c>
      <c r="B5645" s="10">
        <v>44949</v>
      </c>
      <c r="C5645">
        <v>1</v>
      </c>
      <c r="D5645">
        <v>9</v>
      </c>
      <c r="E5645">
        <v>1</v>
      </c>
      <c r="F5645">
        <v>8</v>
      </c>
      <c r="G5645">
        <v>7</v>
      </c>
      <c r="H5645">
        <v>1</v>
      </c>
      <c r="I5645">
        <v>0</v>
      </c>
      <c r="J5645">
        <v>0</v>
      </c>
      <c r="K5645">
        <v>26</v>
      </c>
    </row>
    <row r="5646" spans="1:11" x14ac:dyDescent="0.35">
      <c r="A5646">
        <v>1970</v>
      </c>
      <c r="B5646" s="10">
        <v>44949</v>
      </c>
      <c r="C5646">
        <v>2</v>
      </c>
      <c r="D5646">
        <v>4</v>
      </c>
      <c r="E5646">
        <v>1</v>
      </c>
      <c r="F5646">
        <v>1</v>
      </c>
      <c r="G5646">
        <v>8</v>
      </c>
      <c r="H5646">
        <v>2</v>
      </c>
      <c r="I5646">
        <v>0</v>
      </c>
      <c r="J5646">
        <v>0</v>
      </c>
      <c r="K5646">
        <v>16</v>
      </c>
    </row>
    <row r="5647" spans="1:11" x14ac:dyDescent="0.35">
      <c r="A5647">
        <v>1970</v>
      </c>
      <c r="B5647" s="10">
        <v>44956</v>
      </c>
      <c r="C5647">
        <v>1</v>
      </c>
      <c r="D5647">
        <v>8</v>
      </c>
      <c r="E5647">
        <v>6</v>
      </c>
      <c r="F5647">
        <v>5</v>
      </c>
      <c r="G5647">
        <v>10</v>
      </c>
      <c r="H5647">
        <v>2</v>
      </c>
      <c r="I5647">
        <v>0</v>
      </c>
      <c r="J5647">
        <v>0</v>
      </c>
      <c r="K5647">
        <v>31</v>
      </c>
    </row>
    <row r="5648" spans="1:11" x14ac:dyDescent="0.35">
      <c r="A5648">
        <v>1970</v>
      </c>
      <c r="B5648" s="10">
        <v>44956</v>
      </c>
      <c r="C5648">
        <v>2</v>
      </c>
      <c r="D5648">
        <v>4</v>
      </c>
      <c r="E5648">
        <v>0</v>
      </c>
      <c r="F5648">
        <v>3</v>
      </c>
      <c r="G5648">
        <v>3</v>
      </c>
      <c r="H5648">
        <v>1</v>
      </c>
      <c r="I5648">
        <v>0</v>
      </c>
      <c r="J5648">
        <v>0</v>
      </c>
      <c r="K5648">
        <v>11</v>
      </c>
    </row>
    <row r="5649" spans="1:11" x14ac:dyDescent="0.35">
      <c r="A5649">
        <v>1970</v>
      </c>
      <c r="B5649" s="10">
        <v>44963</v>
      </c>
      <c r="C5649">
        <v>1</v>
      </c>
      <c r="D5649">
        <v>13</v>
      </c>
      <c r="E5649">
        <v>1</v>
      </c>
      <c r="F5649">
        <v>9</v>
      </c>
      <c r="G5649">
        <v>8</v>
      </c>
      <c r="H5649">
        <v>0</v>
      </c>
      <c r="I5649">
        <v>0</v>
      </c>
      <c r="J5649">
        <v>0</v>
      </c>
      <c r="K5649">
        <v>31</v>
      </c>
    </row>
    <row r="5650" spans="1:11" x14ac:dyDescent="0.35">
      <c r="A5650">
        <v>1970</v>
      </c>
      <c r="B5650" s="10">
        <v>44963</v>
      </c>
      <c r="C5650">
        <v>2</v>
      </c>
      <c r="D5650">
        <v>4</v>
      </c>
      <c r="E5650">
        <v>2</v>
      </c>
      <c r="F5650">
        <v>4</v>
      </c>
      <c r="G5650">
        <v>5</v>
      </c>
      <c r="H5650">
        <v>0</v>
      </c>
      <c r="I5650">
        <v>0</v>
      </c>
      <c r="J5650">
        <v>0</v>
      </c>
      <c r="K5650">
        <v>15</v>
      </c>
    </row>
    <row r="5651" spans="1:11" x14ac:dyDescent="0.35">
      <c r="A5651">
        <v>1970</v>
      </c>
      <c r="B5651" s="10">
        <v>44970</v>
      </c>
      <c r="C5651">
        <v>1</v>
      </c>
      <c r="D5651">
        <v>9</v>
      </c>
      <c r="E5651">
        <v>1</v>
      </c>
      <c r="F5651">
        <v>5</v>
      </c>
      <c r="G5651">
        <v>12</v>
      </c>
      <c r="H5651">
        <v>4</v>
      </c>
      <c r="I5651">
        <v>0</v>
      </c>
      <c r="J5651">
        <v>0</v>
      </c>
      <c r="K5651">
        <v>31</v>
      </c>
    </row>
    <row r="5652" spans="1:11" x14ac:dyDescent="0.3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3</v>
      </c>
      <c r="G5652">
        <v>4</v>
      </c>
      <c r="H5652">
        <v>0</v>
      </c>
      <c r="I5652">
        <v>0</v>
      </c>
      <c r="J5652">
        <v>0</v>
      </c>
      <c r="K5652">
        <v>19</v>
      </c>
    </row>
    <row r="5653" spans="1:11" x14ac:dyDescent="0.35">
      <c r="A5653">
        <v>1970</v>
      </c>
      <c r="B5653" s="10">
        <v>44977</v>
      </c>
      <c r="C5653">
        <v>1</v>
      </c>
      <c r="D5653">
        <v>6</v>
      </c>
      <c r="E5653">
        <v>1</v>
      </c>
      <c r="F5653">
        <v>8</v>
      </c>
      <c r="G5653">
        <v>11</v>
      </c>
      <c r="H5653">
        <v>0</v>
      </c>
      <c r="I5653">
        <v>0</v>
      </c>
      <c r="J5653">
        <v>0</v>
      </c>
      <c r="K5653">
        <v>26</v>
      </c>
    </row>
    <row r="5654" spans="1:11" x14ac:dyDescent="0.3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0</v>
      </c>
      <c r="G5654">
        <v>5</v>
      </c>
      <c r="H5654">
        <v>0</v>
      </c>
      <c r="I5654">
        <v>0</v>
      </c>
      <c r="J5654">
        <v>0</v>
      </c>
      <c r="K5654">
        <v>7</v>
      </c>
    </row>
    <row r="5655" spans="1:11" x14ac:dyDescent="0.35">
      <c r="A5655">
        <v>1970</v>
      </c>
      <c r="B5655" s="10">
        <v>44984</v>
      </c>
      <c r="C5655">
        <v>1</v>
      </c>
      <c r="D5655">
        <v>10</v>
      </c>
      <c r="E5655">
        <v>3</v>
      </c>
      <c r="F5655">
        <v>6</v>
      </c>
      <c r="G5655">
        <v>11</v>
      </c>
      <c r="H5655">
        <v>1</v>
      </c>
      <c r="I5655">
        <v>0</v>
      </c>
      <c r="J5655">
        <v>0</v>
      </c>
      <c r="K5655">
        <v>31</v>
      </c>
    </row>
    <row r="5656" spans="1:11" x14ac:dyDescent="0.3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5</v>
      </c>
      <c r="G5656">
        <v>4</v>
      </c>
      <c r="H5656">
        <v>0</v>
      </c>
      <c r="I5656">
        <v>0</v>
      </c>
      <c r="J5656">
        <v>0</v>
      </c>
      <c r="K5656">
        <v>18</v>
      </c>
    </row>
    <row r="5657" spans="1:11" x14ac:dyDescent="0.35">
      <c r="A5657">
        <v>1970</v>
      </c>
      <c r="B5657" s="10">
        <v>44991</v>
      </c>
      <c r="C5657">
        <v>1</v>
      </c>
      <c r="D5657">
        <v>18</v>
      </c>
      <c r="E5657">
        <v>2</v>
      </c>
      <c r="F5657">
        <v>5</v>
      </c>
      <c r="G5657">
        <v>6</v>
      </c>
      <c r="H5657">
        <v>3</v>
      </c>
      <c r="I5657">
        <v>0</v>
      </c>
      <c r="J5657">
        <v>0</v>
      </c>
      <c r="K5657">
        <v>34</v>
      </c>
    </row>
    <row r="5658" spans="1:11" x14ac:dyDescent="0.3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1</v>
      </c>
      <c r="G5658">
        <v>8</v>
      </c>
      <c r="H5658">
        <v>1</v>
      </c>
      <c r="I5658">
        <v>0</v>
      </c>
      <c r="J5658">
        <v>0</v>
      </c>
      <c r="K5658">
        <v>15</v>
      </c>
    </row>
    <row r="5659" spans="1:11" x14ac:dyDescent="0.35">
      <c r="A5659">
        <v>1970</v>
      </c>
      <c r="B5659" s="10">
        <v>44998</v>
      </c>
      <c r="C5659">
        <v>1</v>
      </c>
      <c r="D5659">
        <v>11</v>
      </c>
      <c r="E5659">
        <v>4</v>
      </c>
      <c r="F5659">
        <v>4</v>
      </c>
      <c r="G5659">
        <v>9</v>
      </c>
      <c r="H5659">
        <v>2</v>
      </c>
      <c r="I5659">
        <v>0</v>
      </c>
      <c r="J5659">
        <v>0</v>
      </c>
      <c r="K5659">
        <v>30</v>
      </c>
    </row>
    <row r="5660" spans="1:11" x14ac:dyDescent="0.35">
      <c r="A5660">
        <v>1970</v>
      </c>
      <c r="B5660" s="10">
        <v>44998</v>
      </c>
      <c r="C5660">
        <v>2</v>
      </c>
      <c r="D5660">
        <v>0</v>
      </c>
      <c r="E5660">
        <v>0</v>
      </c>
      <c r="F5660">
        <v>6</v>
      </c>
      <c r="G5660">
        <v>3</v>
      </c>
      <c r="H5660">
        <v>0</v>
      </c>
      <c r="I5660">
        <v>0</v>
      </c>
      <c r="J5660">
        <v>0</v>
      </c>
      <c r="K5660">
        <v>9</v>
      </c>
    </row>
    <row r="5661" spans="1:11" x14ac:dyDescent="0.35">
      <c r="A5661">
        <v>1970</v>
      </c>
      <c r="B5661" s="10">
        <v>45005</v>
      </c>
      <c r="C5661">
        <v>1</v>
      </c>
      <c r="D5661">
        <v>15</v>
      </c>
      <c r="E5661">
        <v>1</v>
      </c>
      <c r="F5661">
        <v>3</v>
      </c>
      <c r="G5661">
        <v>13</v>
      </c>
      <c r="H5661">
        <v>0</v>
      </c>
      <c r="I5661">
        <v>0</v>
      </c>
      <c r="J5661">
        <v>0</v>
      </c>
      <c r="K5661">
        <v>32</v>
      </c>
    </row>
    <row r="5662" spans="1:11" x14ac:dyDescent="0.35">
      <c r="A5662">
        <v>1970</v>
      </c>
      <c r="B5662" s="10">
        <v>45005</v>
      </c>
      <c r="C5662">
        <v>2</v>
      </c>
      <c r="D5662">
        <v>6</v>
      </c>
      <c r="E5662">
        <v>2</v>
      </c>
      <c r="F5662">
        <v>2</v>
      </c>
      <c r="G5662">
        <v>9</v>
      </c>
      <c r="H5662">
        <v>0</v>
      </c>
      <c r="I5662">
        <v>0</v>
      </c>
      <c r="J5662">
        <v>0</v>
      </c>
      <c r="K5662">
        <v>19</v>
      </c>
    </row>
    <row r="5663" spans="1:11" x14ac:dyDescent="0.35">
      <c r="A5663">
        <v>1970</v>
      </c>
      <c r="B5663" s="10">
        <v>45012</v>
      </c>
      <c r="C5663">
        <v>1</v>
      </c>
      <c r="D5663">
        <v>11</v>
      </c>
      <c r="E5663">
        <v>3</v>
      </c>
      <c r="F5663">
        <v>4</v>
      </c>
      <c r="G5663">
        <v>9</v>
      </c>
      <c r="H5663">
        <v>2</v>
      </c>
      <c r="I5663">
        <v>0</v>
      </c>
      <c r="J5663">
        <v>0</v>
      </c>
      <c r="K5663">
        <v>29</v>
      </c>
    </row>
    <row r="5664" spans="1:11" x14ac:dyDescent="0.35">
      <c r="A5664">
        <v>1970</v>
      </c>
      <c r="B5664" s="10">
        <v>45012</v>
      </c>
      <c r="C5664">
        <v>2</v>
      </c>
      <c r="D5664">
        <v>2</v>
      </c>
      <c r="E5664">
        <v>1</v>
      </c>
      <c r="F5664">
        <v>2</v>
      </c>
      <c r="G5664">
        <v>4</v>
      </c>
      <c r="H5664">
        <v>0</v>
      </c>
      <c r="I5664">
        <v>0</v>
      </c>
      <c r="J5664">
        <v>0</v>
      </c>
      <c r="K5664">
        <v>9</v>
      </c>
    </row>
    <row r="5665" spans="1:11" x14ac:dyDescent="0.35">
      <c r="A5665">
        <v>1970</v>
      </c>
      <c r="B5665" s="10">
        <v>45019</v>
      </c>
      <c r="C5665">
        <v>1</v>
      </c>
      <c r="D5665">
        <v>13</v>
      </c>
      <c r="E5665">
        <v>1</v>
      </c>
      <c r="F5665">
        <v>6</v>
      </c>
      <c r="G5665">
        <v>11</v>
      </c>
      <c r="H5665">
        <v>1</v>
      </c>
      <c r="I5665">
        <v>0</v>
      </c>
      <c r="J5665">
        <v>0</v>
      </c>
      <c r="K5665">
        <v>32</v>
      </c>
    </row>
    <row r="5666" spans="1:11" x14ac:dyDescent="0.35">
      <c r="A5666">
        <v>1970</v>
      </c>
      <c r="B5666" s="10">
        <v>45019</v>
      </c>
      <c r="C5666">
        <v>2</v>
      </c>
      <c r="D5666">
        <v>2</v>
      </c>
      <c r="E5666">
        <v>0</v>
      </c>
      <c r="F5666">
        <v>3</v>
      </c>
      <c r="G5666">
        <v>5</v>
      </c>
      <c r="H5666">
        <v>0</v>
      </c>
      <c r="I5666">
        <v>0</v>
      </c>
      <c r="J5666">
        <v>0</v>
      </c>
      <c r="K5666">
        <v>10</v>
      </c>
    </row>
    <row r="5667" spans="1:11" x14ac:dyDescent="0.35">
      <c r="A5667">
        <v>1970</v>
      </c>
      <c r="B5667" s="10">
        <v>45026</v>
      </c>
      <c r="C5667">
        <v>1</v>
      </c>
      <c r="D5667">
        <v>9</v>
      </c>
      <c r="E5667">
        <v>1</v>
      </c>
      <c r="F5667">
        <v>10</v>
      </c>
      <c r="G5667">
        <v>12</v>
      </c>
      <c r="H5667">
        <v>0</v>
      </c>
      <c r="I5667">
        <v>0</v>
      </c>
      <c r="J5667">
        <v>0</v>
      </c>
      <c r="K5667">
        <v>32</v>
      </c>
    </row>
    <row r="5668" spans="1:11" x14ac:dyDescent="0.35">
      <c r="A5668">
        <v>1970</v>
      </c>
      <c r="B5668" s="10">
        <v>45026</v>
      </c>
      <c r="C5668">
        <v>2</v>
      </c>
      <c r="D5668">
        <v>5</v>
      </c>
      <c r="E5668">
        <v>0</v>
      </c>
      <c r="F5668">
        <v>2</v>
      </c>
      <c r="G5668">
        <v>7</v>
      </c>
      <c r="H5668">
        <v>3</v>
      </c>
      <c r="I5668">
        <v>0</v>
      </c>
      <c r="J5668">
        <v>0</v>
      </c>
      <c r="K5668">
        <v>17</v>
      </c>
    </row>
    <row r="5669" spans="1:11" x14ac:dyDescent="0.35">
      <c r="A5669">
        <v>1970</v>
      </c>
      <c r="B5669" s="10">
        <v>45033</v>
      </c>
      <c r="C5669">
        <v>1</v>
      </c>
      <c r="D5669">
        <v>7</v>
      </c>
      <c r="E5669">
        <v>3</v>
      </c>
      <c r="F5669">
        <v>9</v>
      </c>
      <c r="G5669">
        <v>12</v>
      </c>
      <c r="H5669">
        <v>0</v>
      </c>
      <c r="I5669">
        <v>0</v>
      </c>
      <c r="J5669">
        <v>0</v>
      </c>
      <c r="K5669">
        <v>31</v>
      </c>
    </row>
    <row r="5670" spans="1:11" x14ac:dyDescent="0.3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4</v>
      </c>
      <c r="G5670">
        <v>5</v>
      </c>
      <c r="H5670">
        <v>1</v>
      </c>
      <c r="I5670">
        <v>0</v>
      </c>
      <c r="J5670">
        <v>0</v>
      </c>
      <c r="K5670">
        <v>16</v>
      </c>
    </row>
    <row r="5671" spans="1:11" x14ac:dyDescent="0.35">
      <c r="A5671">
        <v>1970</v>
      </c>
      <c r="B5671" s="10">
        <v>45040</v>
      </c>
      <c r="C5671">
        <v>1</v>
      </c>
      <c r="D5671">
        <v>7</v>
      </c>
      <c r="E5671">
        <v>2</v>
      </c>
      <c r="F5671">
        <v>6</v>
      </c>
      <c r="G5671">
        <v>10</v>
      </c>
      <c r="H5671">
        <v>2</v>
      </c>
      <c r="I5671">
        <v>0</v>
      </c>
      <c r="J5671">
        <v>0</v>
      </c>
      <c r="K5671">
        <v>27</v>
      </c>
    </row>
    <row r="5672" spans="1:11" x14ac:dyDescent="0.35">
      <c r="A5672">
        <v>1970</v>
      </c>
      <c r="B5672" s="10">
        <v>45040</v>
      </c>
      <c r="C5672">
        <v>2</v>
      </c>
      <c r="D5672">
        <v>1</v>
      </c>
      <c r="E5672">
        <v>1</v>
      </c>
      <c r="F5672">
        <v>6</v>
      </c>
      <c r="G5672">
        <v>1</v>
      </c>
      <c r="H5672">
        <v>1</v>
      </c>
      <c r="I5672">
        <v>0</v>
      </c>
      <c r="J5672">
        <v>0</v>
      </c>
      <c r="K5672">
        <v>10</v>
      </c>
    </row>
    <row r="5673" spans="1:11" x14ac:dyDescent="0.35">
      <c r="A5673">
        <v>1970</v>
      </c>
      <c r="B5673" s="10">
        <v>45047</v>
      </c>
      <c r="C5673">
        <v>1</v>
      </c>
      <c r="D5673">
        <v>10</v>
      </c>
      <c r="E5673">
        <v>5</v>
      </c>
      <c r="F5673">
        <v>7</v>
      </c>
      <c r="G5673">
        <v>6</v>
      </c>
      <c r="H5673">
        <v>3</v>
      </c>
      <c r="I5673">
        <v>0</v>
      </c>
      <c r="J5673">
        <v>0</v>
      </c>
      <c r="K5673">
        <v>31</v>
      </c>
    </row>
    <row r="5674" spans="1:11" x14ac:dyDescent="0.35">
      <c r="A5674">
        <v>1970</v>
      </c>
      <c r="B5674" s="10">
        <v>45047</v>
      </c>
      <c r="C5674">
        <v>2</v>
      </c>
      <c r="D5674">
        <v>4</v>
      </c>
      <c r="E5674">
        <v>1</v>
      </c>
      <c r="F5674">
        <v>4</v>
      </c>
      <c r="G5674">
        <v>8</v>
      </c>
      <c r="H5674">
        <v>1</v>
      </c>
      <c r="I5674">
        <v>0</v>
      </c>
      <c r="J5674">
        <v>0</v>
      </c>
      <c r="K5674">
        <v>18</v>
      </c>
    </row>
    <row r="5675" spans="1:11" x14ac:dyDescent="0.35">
      <c r="A5675">
        <v>1970</v>
      </c>
      <c r="B5675" s="10">
        <v>45054</v>
      </c>
      <c r="C5675">
        <v>1</v>
      </c>
      <c r="D5675">
        <v>9</v>
      </c>
      <c r="E5675">
        <v>3</v>
      </c>
      <c r="F5675">
        <v>5</v>
      </c>
      <c r="G5675">
        <v>17</v>
      </c>
      <c r="H5675">
        <v>1</v>
      </c>
      <c r="I5675">
        <v>0</v>
      </c>
      <c r="J5675">
        <v>0</v>
      </c>
      <c r="K5675">
        <v>35</v>
      </c>
    </row>
    <row r="5676" spans="1:11" x14ac:dyDescent="0.35">
      <c r="A5676">
        <v>1970</v>
      </c>
      <c r="B5676" s="10">
        <v>45054</v>
      </c>
      <c r="C5676">
        <v>2</v>
      </c>
      <c r="D5676">
        <v>4</v>
      </c>
      <c r="E5676">
        <v>3</v>
      </c>
      <c r="F5676">
        <v>3</v>
      </c>
      <c r="G5676">
        <v>4</v>
      </c>
      <c r="H5676">
        <v>1</v>
      </c>
      <c r="I5676">
        <v>0</v>
      </c>
      <c r="J5676">
        <v>0</v>
      </c>
      <c r="K5676">
        <v>15</v>
      </c>
    </row>
    <row r="5677" spans="1:11" x14ac:dyDescent="0.35">
      <c r="A5677">
        <v>1970</v>
      </c>
      <c r="B5677" s="10">
        <v>45061</v>
      </c>
      <c r="C5677">
        <v>1</v>
      </c>
      <c r="D5677">
        <v>6</v>
      </c>
      <c r="E5677">
        <v>1</v>
      </c>
      <c r="F5677">
        <v>8</v>
      </c>
      <c r="G5677">
        <v>9</v>
      </c>
      <c r="H5677">
        <v>0</v>
      </c>
      <c r="I5677">
        <v>0</v>
      </c>
      <c r="J5677">
        <v>0</v>
      </c>
      <c r="K5677">
        <v>24</v>
      </c>
    </row>
    <row r="5678" spans="1:11" x14ac:dyDescent="0.35">
      <c r="A5678">
        <v>1970</v>
      </c>
      <c r="B5678" s="10">
        <v>45061</v>
      </c>
      <c r="C5678">
        <v>2</v>
      </c>
      <c r="D5678">
        <v>4</v>
      </c>
      <c r="E5678">
        <v>1</v>
      </c>
      <c r="F5678">
        <v>5</v>
      </c>
      <c r="G5678">
        <v>4</v>
      </c>
      <c r="H5678">
        <v>0</v>
      </c>
      <c r="I5678">
        <v>0</v>
      </c>
      <c r="J5678">
        <v>0</v>
      </c>
      <c r="K5678">
        <v>14</v>
      </c>
    </row>
    <row r="5679" spans="1:11" x14ac:dyDescent="0.35">
      <c r="A5679">
        <v>1970</v>
      </c>
      <c r="B5679" s="10">
        <v>45068</v>
      </c>
      <c r="C5679">
        <v>1</v>
      </c>
      <c r="D5679">
        <v>9</v>
      </c>
      <c r="E5679">
        <v>4</v>
      </c>
      <c r="F5679">
        <v>4</v>
      </c>
      <c r="G5679">
        <v>14</v>
      </c>
      <c r="H5679">
        <v>0</v>
      </c>
      <c r="I5679">
        <v>0</v>
      </c>
      <c r="J5679">
        <v>0</v>
      </c>
      <c r="K5679">
        <v>31</v>
      </c>
    </row>
    <row r="5680" spans="1:11" x14ac:dyDescent="0.35">
      <c r="A5680">
        <v>1970</v>
      </c>
      <c r="B5680" s="10">
        <v>45068</v>
      </c>
      <c r="C5680">
        <v>2</v>
      </c>
      <c r="D5680">
        <v>2</v>
      </c>
      <c r="E5680">
        <v>0</v>
      </c>
      <c r="F5680">
        <v>2</v>
      </c>
      <c r="G5680">
        <v>3</v>
      </c>
      <c r="H5680">
        <v>2</v>
      </c>
      <c r="I5680">
        <v>0</v>
      </c>
      <c r="J5680">
        <v>0</v>
      </c>
      <c r="K5680">
        <v>9</v>
      </c>
    </row>
    <row r="5681" spans="1:11" x14ac:dyDescent="0.35">
      <c r="A5681">
        <v>1970</v>
      </c>
      <c r="B5681" s="10">
        <v>45075</v>
      </c>
      <c r="C5681">
        <v>1</v>
      </c>
      <c r="D5681">
        <v>2</v>
      </c>
      <c r="E5681">
        <v>6</v>
      </c>
      <c r="F5681">
        <v>7</v>
      </c>
      <c r="G5681">
        <v>8</v>
      </c>
      <c r="H5681">
        <v>0</v>
      </c>
      <c r="I5681">
        <v>0</v>
      </c>
      <c r="J5681">
        <v>0</v>
      </c>
      <c r="K5681">
        <v>23</v>
      </c>
    </row>
    <row r="5682" spans="1:11" x14ac:dyDescent="0.35">
      <c r="A5682">
        <v>1970</v>
      </c>
      <c r="B5682" s="10">
        <v>45075</v>
      </c>
      <c r="C5682">
        <v>2</v>
      </c>
      <c r="D5682">
        <v>6</v>
      </c>
      <c r="E5682">
        <v>1</v>
      </c>
      <c r="F5682">
        <v>2</v>
      </c>
      <c r="G5682">
        <v>3</v>
      </c>
      <c r="H5682">
        <v>0</v>
      </c>
      <c r="I5682">
        <v>0</v>
      </c>
      <c r="J5682">
        <v>0</v>
      </c>
      <c r="K5682">
        <v>12</v>
      </c>
    </row>
    <row r="5683" spans="1:11" x14ac:dyDescent="0.35">
      <c r="A5683">
        <v>1970</v>
      </c>
      <c r="B5683" s="10">
        <v>45082</v>
      </c>
      <c r="C5683">
        <v>1</v>
      </c>
      <c r="D5683">
        <v>11</v>
      </c>
      <c r="E5683">
        <v>1</v>
      </c>
      <c r="F5683">
        <v>8</v>
      </c>
      <c r="G5683">
        <v>10</v>
      </c>
      <c r="H5683">
        <v>3</v>
      </c>
      <c r="I5683">
        <v>0</v>
      </c>
      <c r="J5683">
        <v>0</v>
      </c>
      <c r="K5683">
        <v>33</v>
      </c>
    </row>
    <row r="5684" spans="1:11" x14ac:dyDescent="0.35">
      <c r="A5684">
        <v>1970</v>
      </c>
      <c r="B5684" s="10">
        <v>45082</v>
      </c>
      <c r="C5684">
        <v>2</v>
      </c>
      <c r="D5684">
        <v>7</v>
      </c>
      <c r="E5684">
        <v>0</v>
      </c>
      <c r="F5684">
        <v>5</v>
      </c>
      <c r="G5684">
        <v>4</v>
      </c>
      <c r="H5684">
        <v>0</v>
      </c>
      <c r="I5684">
        <v>0</v>
      </c>
      <c r="J5684">
        <v>0</v>
      </c>
      <c r="K5684">
        <v>16</v>
      </c>
    </row>
    <row r="5685" spans="1:11" x14ac:dyDescent="0.35">
      <c r="A5685">
        <v>1970</v>
      </c>
      <c r="B5685" s="10">
        <v>45089</v>
      </c>
      <c r="C5685">
        <v>1</v>
      </c>
      <c r="D5685">
        <v>11</v>
      </c>
      <c r="E5685">
        <v>1</v>
      </c>
      <c r="F5685">
        <v>10</v>
      </c>
      <c r="G5685">
        <v>10</v>
      </c>
      <c r="H5685">
        <v>0</v>
      </c>
      <c r="I5685">
        <v>0</v>
      </c>
      <c r="J5685">
        <v>0</v>
      </c>
      <c r="K5685">
        <v>32</v>
      </c>
    </row>
    <row r="5686" spans="1:11" x14ac:dyDescent="0.35">
      <c r="A5686">
        <v>1970</v>
      </c>
      <c r="B5686" s="10">
        <v>45089</v>
      </c>
      <c r="C5686">
        <v>2</v>
      </c>
      <c r="D5686">
        <v>5</v>
      </c>
      <c r="E5686">
        <v>0</v>
      </c>
      <c r="F5686">
        <v>1</v>
      </c>
      <c r="G5686">
        <v>3</v>
      </c>
      <c r="H5686">
        <v>0</v>
      </c>
      <c r="I5686">
        <v>0</v>
      </c>
      <c r="J5686">
        <v>0</v>
      </c>
      <c r="K5686">
        <v>9</v>
      </c>
    </row>
    <row r="5687" spans="1:11" x14ac:dyDescent="0.35">
      <c r="A5687">
        <v>1970</v>
      </c>
      <c r="B5687" s="10">
        <v>45096</v>
      </c>
      <c r="C5687">
        <v>1</v>
      </c>
      <c r="D5687">
        <v>5</v>
      </c>
      <c r="E5687">
        <v>2</v>
      </c>
      <c r="F5687">
        <v>5</v>
      </c>
      <c r="G5687">
        <v>16</v>
      </c>
      <c r="H5687">
        <v>2</v>
      </c>
      <c r="I5687">
        <v>0</v>
      </c>
      <c r="J5687">
        <v>0</v>
      </c>
      <c r="K5687">
        <v>30</v>
      </c>
    </row>
    <row r="5688" spans="1:11" x14ac:dyDescent="0.35">
      <c r="A5688">
        <v>1970</v>
      </c>
      <c r="B5688" s="10">
        <v>45096</v>
      </c>
      <c r="C5688">
        <v>2</v>
      </c>
      <c r="D5688">
        <v>2</v>
      </c>
      <c r="E5688">
        <v>1</v>
      </c>
      <c r="F5688">
        <v>5</v>
      </c>
      <c r="G5688">
        <v>5</v>
      </c>
      <c r="H5688">
        <v>1</v>
      </c>
      <c r="I5688">
        <v>0</v>
      </c>
      <c r="J5688">
        <v>0</v>
      </c>
      <c r="K5688">
        <v>14</v>
      </c>
    </row>
    <row r="5689" spans="1:11" x14ac:dyDescent="0.35">
      <c r="A5689">
        <v>1970</v>
      </c>
      <c r="B5689" s="10">
        <v>45103</v>
      </c>
      <c r="C5689">
        <v>1</v>
      </c>
      <c r="D5689">
        <v>8</v>
      </c>
      <c r="E5689">
        <v>1</v>
      </c>
      <c r="F5689">
        <v>5</v>
      </c>
      <c r="G5689">
        <v>11</v>
      </c>
      <c r="H5689">
        <v>0</v>
      </c>
      <c r="I5689">
        <v>0</v>
      </c>
      <c r="J5689">
        <v>0</v>
      </c>
      <c r="K5689">
        <v>25</v>
      </c>
    </row>
    <row r="5690" spans="1:11" x14ac:dyDescent="0.3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5</v>
      </c>
      <c r="G5690">
        <v>7</v>
      </c>
      <c r="H5690">
        <v>2</v>
      </c>
      <c r="I5690">
        <v>0</v>
      </c>
      <c r="J5690">
        <v>0</v>
      </c>
      <c r="K5690">
        <v>20</v>
      </c>
    </row>
    <row r="5691" spans="1:11" x14ac:dyDescent="0.35">
      <c r="A5691">
        <v>1970</v>
      </c>
      <c r="B5691" s="10">
        <v>45110</v>
      </c>
      <c r="C5691">
        <v>1</v>
      </c>
      <c r="D5691">
        <v>6</v>
      </c>
      <c r="E5691">
        <v>1</v>
      </c>
      <c r="F5691">
        <v>6</v>
      </c>
      <c r="G5691">
        <v>9</v>
      </c>
      <c r="H5691">
        <v>3</v>
      </c>
      <c r="I5691">
        <v>0</v>
      </c>
      <c r="J5691">
        <v>0</v>
      </c>
      <c r="K5691">
        <v>25</v>
      </c>
    </row>
    <row r="5692" spans="1:11" x14ac:dyDescent="0.35">
      <c r="A5692">
        <v>1970</v>
      </c>
      <c r="B5692" s="10">
        <v>45110</v>
      </c>
      <c r="C5692">
        <v>2</v>
      </c>
      <c r="D5692">
        <v>5</v>
      </c>
      <c r="E5692">
        <v>1</v>
      </c>
      <c r="F5692">
        <v>3</v>
      </c>
      <c r="G5692">
        <v>3</v>
      </c>
      <c r="H5692">
        <v>2</v>
      </c>
      <c r="I5692">
        <v>0</v>
      </c>
      <c r="J5692">
        <v>0</v>
      </c>
      <c r="K5692">
        <v>14</v>
      </c>
    </row>
    <row r="5693" spans="1:11" x14ac:dyDescent="0.35">
      <c r="A5693">
        <v>1970</v>
      </c>
      <c r="B5693" s="10">
        <v>45117</v>
      </c>
      <c r="C5693">
        <v>1</v>
      </c>
      <c r="D5693">
        <v>9</v>
      </c>
      <c r="E5693">
        <v>1</v>
      </c>
      <c r="F5693">
        <v>8</v>
      </c>
      <c r="G5693">
        <v>6</v>
      </c>
      <c r="H5693">
        <v>2</v>
      </c>
      <c r="I5693">
        <v>0</v>
      </c>
      <c r="J5693">
        <v>0</v>
      </c>
      <c r="K5693">
        <v>26</v>
      </c>
    </row>
    <row r="5694" spans="1:11" x14ac:dyDescent="0.3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0</v>
      </c>
      <c r="G5694">
        <v>7</v>
      </c>
      <c r="H5694">
        <v>2</v>
      </c>
      <c r="I5694">
        <v>0</v>
      </c>
      <c r="J5694">
        <v>0</v>
      </c>
      <c r="K5694">
        <v>13</v>
      </c>
    </row>
    <row r="5695" spans="1:11" x14ac:dyDescent="0.35">
      <c r="A5695">
        <v>1970</v>
      </c>
      <c r="B5695" s="10">
        <v>45124</v>
      </c>
      <c r="C5695">
        <v>1</v>
      </c>
      <c r="D5695">
        <v>6</v>
      </c>
      <c r="E5695">
        <v>2</v>
      </c>
      <c r="F5695">
        <v>11</v>
      </c>
      <c r="G5695">
        <v>10</v>
      </c>
      <c r="H5695">
        <v>1</v>
      </c>
      <c r="I5695">
        <v>0</v>
      </c>
      <c r="J5695">
        <v>0</v>
      </c>
      <c r="K5695">
        <v>30</v>
      </c>
    </row>
    <row r="5696" spans="1:11" x14ac:dyDescent="0.35">
      <c r="A5696">
        <v>1970</v>
      </c>
      <c r="B5696" s="10">
        <v>45124</v>
      </c>
      <c r="C5696">
        <v>2</v>
      </c>
      <c r="D5696">
        <v>4</v>
      </c>
      <c r="E5696">
        <v>0</v>
      </c>
      <c r="F5696">
        <v>6</v>
      </c>
      <c r="G5696">
        <v>3</v>
      </c>
      <c r="H5696">
        <v>1</v>
      </c>
      <c r="I5696">
        <v>0</v>
      </c>
      <c r="J5696">
        <v>0</v>
      </c>
      <c r="K5696">
        <v>14</v>
      </c>
    </row>
    <row r="5697" spans="1:11" x14ac:dyDescent="0.35">
      <c r="A5697">
        <v>1970</v>
      </c>
      <c r="B5697" s="10">
        <v>45131</v>
      </c>
      <c r="C5697">
        <v>1</v>
      </c>
      <c r="D5697">
        <v>4</v>
      </c>
      <c r="E5697">
        <v>1</v>
      </c>
      <c r="F5697">
        <v>2</v>
      </c>
      <c r="G5697">
        <v>21</v>
      </c>
      <c r="H5697">
        <v>2</v>
      </c>
      <c r="I5697">
        <v>0</v>
      </c>
      <c r="J5697">
        <v>0</v>
      </c>
      <c r="K5697">
        <v>30</v>
      </c>
    </row>
    <row r="5698" spans="1:11" x14ac:dyDescent="0.3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3</v>
      </c>
      <c r="G5698">
        <v>8</v>
      </c>
      <c r="H5698">
        <v>3</v>
      </c>
      <c r="I5698">
        <v>0</v>
      </c>
      <c r="J5698">
        <v>0</v>
      </c>
      <c r="K5698">
        <v>17</v>
      </c>
    </row>
    <row r="5699" spans="1:11" x14ac:dyDescent="0.35">
      <c r="A5699">
        <v>1970</v>
      </c>
      <c r="B5699" s="10">
        <v>45138</v>
      </c>
      <c r="C5699">
        <v>1</v>
      </c>
      <c r="D5699">
        <v>5</v>
      </c>
      <c r="E5699">
        <v>1</v>
      </c>
      <c r="F5699">
        <v>4</v>
      </c>
      <c r="G5699">
        <v>5</v>
      </c>
      <c r="H5699">
        <v>0</v>
      </c>
      <c r="I5699">
        <v>0</v>
      </c>
      <c r="J5699">
        <v>0</v>
      </c>
      <c r="K5699">
        <v>15</v>
      </c>
    </row>
    <row r="5700" spans="1:11" x14ac:dyDescent="0.35">
      <c r="A5700">
        <v>1970</v>
      </c>
      <c r="B5700" s="10">
        <v>45138</v>
      </c>
      <c r="C5700">
        <v>2</v>
      </c>
      <c r="D5700">
        <v>3</v>
      </c>
      <c r="E5700">
        <v>2</v>
      </c>
      <c r="F5700">
        <v>3</v>
      </c>
      <c r="G5700">
        <v>6</v>
      </c>
      <c r="H5700">
        <v>1</v>
      </c>
      <c r="I5700">
        <v>0</v>
      </c>
      <c r="J5700">
        <v>0</v>
      </c>
      <c r="K5700">
        <v>15</v>
      </c>
    </row>
    <row r="5701" spans="1:11" x14ac:dyDescent="0.35">
      <c r="A5701">
        <v>1970</v>
      </c>
      <c r="B5701" s="10">
        <v>45145</v>
      </c>
      <c r="C5701">
        <v>1</v>
      </c>
      <c r="D5701">
        <v>12</v>
      </c>
      <c r="E5701">
        <v>1</v>
      </c>
      <c r="F5701">
        <v>4</v>
      </c>
      <c r="G5701">
        <v>13</v>
      </c>
      <c r="H5701">
        <v>2</v>
      </c>
      <c r="I5701">
        <v>0</v>
      </c>
      <c r="J5701">
        <v>0</v>
      </c>
      <c r="K5701">
        <v>32</v>
      </c>
    </row>
    <row r="5702" spans="1:11" x14ac:dyDescent="0.3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6</v>
      </c>
      <c r="G5702">
        <v>3</v>
      </c>
      <c r="H5702">
        <v>0</v>
      </c>
      <c r="I5702">
        <v>0</v>
      </c>
      <c r="J5702">
        <v>0</v>
      </c>
      <c r="K5702">
        <v>12</v>
      </c>
    </row>
    <row r="5703" spans="1:11" x14ac:dyDescent="0.35">
      <c r="A5703">
        <v>1970</v>
      </c>
      <c r="B5703" s="10">
        <v>45152</v>
      </c>
      <c r="C5703">
        <v>1</v>
      </c>
      <c r="D5703">
        <v>8</v>
      </c>
      <c r="E5703">
        <v>1</v>
      </c>
      <c r="F5703">
        <v>4</v>
      </c>
      <c r="G5703">
        <v>12</v>
      </c>
      <c r="H5703">
        <v>1</v>
      </c>
      <c r="I5703">
        <v>0</v>
      </c>
      <c r="J5703">
        <v>0</v>
      </c>
      <c r="K5703">
        <v>26</v>
      </c>
    </row>
    <row r="5704" spans="1:11" x14ac:dyDescent="0.35">
      <c r="A5704">
        <v>1970</v>
      </c>
      <c r="B5704" s="10">
        <v>45152</v>
      </c>
      <c r="C5704">
        <v>2</v>
      </c>
      <c r="D5704">
        <v>5</v>
      </c>
      <c r="E5704">
        <v>1</v>
      </c>
      <c r="F5704">
        <v>3</v>
      </c>
      <c r="G5704">
        <v>6</v>
      </c>
      <c r="H5704">
        <v>0</v>
      </c>
      <c r="I5704">
        <v>0</v>
      </c>
      <c r="J5704">
        <v>0</v>
      </c>
      <c r="K5704">
        <v>15</v>
      </c>
    </row>
    <row r="5705" spans="1:11" x14ac:dyDescent="0.35">
      <c r="A5705">
        <v>1970</v>
      </c>
      <c r="B5705" s="10">
        <v>45159</v>
      </c>
      <c r="C5705">
        <v>1</v>
      </c>
      <c r="D5705">
        <v>5</v>
      </c>
      <c r="E5705">
        <v>5</v>
      </c>
      <c r="F5705">
        <v>9</v>
      </c>
      <c r="G5705">
        <v>10</v>
      </c>
      <c r="H5705">
        <v>1</v>
      </c>
      <c r="I5705">
        <v>0</v>
      </c>
      <c r="J5705">
        <v>0</v>
      </c>
      <c r="K5705">
        <v>30</v>
      </c>
    </row>
    <row r="5706" spans="1:11" x14ac:dyDescent="0.35">
      <c r="A5706">
        <v>1970</v>
      </c>
      <c r="B5706" s="10">
        <v>45159</v>
      </c>
      <c r="C5706">
        <v>2</v>
      </c>
      <c r="D5706">
        <v>4</v>
      </c>
      <c r="E5706">
        <v>1</v>
      </c>
      <c r="F5706">
        <v>2</v>
      </c>
      <c r="G5706">
        <v>5</v>
      </c>
      <c r="H5706">
        <v>1</v>
      </c>
      <c r="I5706">
        <v>0</v>
      </c>
      <c r="J5706">
        <v>0</v>
      </c>
      <c r="K5706">
        <v>13</v>
      </c>
    </row>
    <row r="5707" spans="1:11" x14ac:dyDescent="0.35">
      <c r="A5707">
        <v>1970</v>
      </c>
      <c r="B5707" s="10">
        <v>45166</v>
      </c>
      <c r="C5707">
        <v>1</v>
      </c>
      <c r="D5707">
        <v>12</v>
      </c>
      <c r="E5707">
        <v>2</v>
      </c>
      <c r="F5707">
        <v>6</v>
      </c>
      <c r="G5707">
        <v>18</v>
      </c>
      <c r="H5707">
        <v>2</v>
      </c>
      <c r="I5707">
        <v>0</v>
      </c>
      <c r="J5707">
        <v>0</v>
      </c>
      <c r="K5707">
        <v>40</v>
      </c>
    </row>
    <row r="5708" spans="1:11" x14ac:dyDescent="0.35">
      <c r="A5708">
        <v>1970</v>
      </c>
      <c r="B5708" s="10">
        <v>45166</v>
      </c>
      <c r="C5708">
        <v>2</v>
      </c>
      <c r="D5708">
        <v>4</v>
      </c>
      <c r="E5708">
        <v>0</v>
      </c>
      <c r="F5708">
        <v>1</v>
      </c>
      <c r="G5708">
        <v>9</v>
      </c>
      <c r="H5708">
        <v>1</v>
      </c>
      <c r="I5708">
        <v>0</v>
      </c>
      <c r="J5708">
        <v>0</v>
      </c>
      <c r="K5708">
        <v>15</v>
      </c>
    </row>
    <row r="5709" spans="1:11" x14ac:dyDescent="0.35">
      <c r="A5709">
        <v>1970</v>
      </c>
      <c r="B5709" s="10">
        <v>45173</v>
      </c>
      <c r="C5709">
        <v>1</v>
      </c>
      <c r="D5709">
        <v>7</v>
      </c>
      <c r="E5709">
        <v>1</v>
      </c>
      <c r="F5709">
        <v>1</v>
      </c>
      <c r="G5709">
        <v>7</v>
      </c>
      <c r="H5709">
        <v>1</v>
      </c>
      <c r="I5709">
        <v>0</v>
      </c>
      <c r="J5709">
        <v>0</v>
      </c>
      <c r="K5709">
        <v>17</v>
      </c>
    </row>
    <row r="5710" spans="1:11" x14ac:dyDescent="0.35">
      <c r="A5710">
        <v>1970</v>
      </c>
      <c r="B5710" s="10">
        <v>45173</v>
      </c>
      <c r="C5710">
        <v>2</v>
      </c>
      <c r="D5710">
        <v>3</v>
      </c>
      <c r="E5710">
        <v>1</v>
      </c>
      <c r="F5710">
        <v>2</v>
      </c>
      <c r="G5710">
        <v>6</v>
      </c>
      <c r="H5710">
        <v>0</v>
      </c>
      <c r="I5710">
        <v>0</v>
      </c>
      <c r="J5710">
        <v>0</v>
      </c>
      <c r="K5710">
        <v>12</v>
      </c>
    </row>
    <row r="5711" spans="1:11" x14ac:dyDescent="0.35">
      <c r="A5711">
        <v>1970</v>
      </c>
      <c r="B5711" s="10">
        <v>45180</v>
      </c>
      <c r="C5711">
        <v>1</v>
      </c>
      <c r="D5711">
        <v>9</v>
      </c>
      <c r="E5711">
        <v>2</v>
      </c>
      <c r="F5711">
        <v>8</v>
      </c>
      <c r="G5711">
        <v>11</v>
      </c>
      <c r="H5711">
        <v>1</v>
      </c>
      <c r="I5711">
        <v>0</v>
      </c>
      <c r="J5711">
        <v>0</v>
      </c>
      <c r="K5711">
        <v>31</v>
      </c>
    </row>
    <row r="5712" spans="1:11" x14ac:dyDescent="0.35">
      <c r="A5712">
        <v>1970</v>
      </c>
      <c r="B5712" s="10">
        <v>45180</v>
      </c>
      <c r="C5712">
        <v>2</v>
      </c>
      <c r="D5712">
        <v>3</v>
      </c>
      <c r="E5712">
        <v>0</v>
      </c>
      <c r="F5712">
        <v>4</v>
      </c>
      <c r="G5712">
        <v>3</v>
      </c>
      <c r="H5712">
        <v>2</v>
      </c>
      <c r="I5712">
        <v>0</v>
      </c>
      <c r="J5712">
        <v>0</v>
      </c>
      <c r="K5712">
        <v>12</v>
      </c>
    </row>
    <row r="5713" spans="1:11" x14ac:dyDescent="0.35">
      <c r="A5713">
        <v>1970</v>
      </c>
      <c r="B5713" s="10">
        <v>45187</v>
      </c>
      <c r="C5713">
        <v>1</v>
      </c>
      <c r="D5713">
        <v>11</v>
      </c>
      <c r="E5713">
        <v>1</v>
      </c>
      <c r="F5713">
        <v>6</v>
      </c>
      <c r="G5713">
        <v>12</v>
      </c>
      <c r="H5713">
        <v>0</v>
      </c>
      <c r="I5713">
        <v>0</v>
      </c>
      <c r="J5713">
        <v>0</v>
      </c>
      <c r="K5713">
        <v>30</v>
      </c>
    </row>
    <row r="5714" spans="1:11" x14ac:dyDescent="0.3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2</v>
      </c>
      <c r="G5714">
        <v>4</v>
      </c>
      <c r="H5714">
        <v>0</v>
      </c>
      <c r="I5714">
        <v>0</v>
      </c>
      <c r="J5714">
        <v>0</v>
      </c>
      <c r="K5714">
        <v>11</v>
      </c>
    </row>
    <row r="5715" spans="1:11" x14ac:dyDescent="0.35">
      <c r="A5715">
        <v>1970</v>
      </c>
      <c r="B5715" s="10">
        <v>45194</v>
      </c>
      <c r="C5715">
        <v>1</v>
      </c>
      <c r="D5715">
        <v>7</v>
      </c>
      <c r="E5715">
        <v>2</v>
      </c>
      <c r="F5715">
        <v>9</v>
      </c>
      <c r="G5715">
        <v>11</v>
      </c>
      <c r="H5715">
        <v>4</v>
      </c>
      <c r="I5715">
        <v>0</v>
      </c>
      <c r="J5715">
        <v>0</v>
      </c>
      <c r="K5715">
        <v>33</v>
      </c>
    </row>
    <row r="5716" spans="1:11" x14ac:dyDescent="0.35">
      <c r="A5716">
        <v>1970</v>
      </c>
      <c r="B5716" s="10">
        <v>45194</v>
      </c>
      <c r="C5716">
        <v>2</v>
      </c>
      <c r="D5716">
        <v>9</v>
      </c>
      <c r="E5716">
        <v>0</v>
      </c>
      <c r="F5716">
        <v>2</v>
      </c>
      <c r="G5716">
        <v>7</v>
      </c>
      <c r="H5716">
        <v>3</v>
      </c>
      <c r="I5716">
        <v>0</v>
      </c>
      <c r="J5716">
        <v>0</v>
      </c>
      <c r="K5716">
        <v>21</v>
      </c>
    </row>
    <row r="5717" spans="1:11" x14ac:dyDescent="0.35">
      <c r="A5717">
        <v>1970</v>
      </c>
      <c r="B5717" s="10">
        <v>45201</v>
      </c>
      <c r="C5717">
        <v>1</v>
      </c>
      <c r="D5717">
        <v>16</v>
      </c>
      <c r="E5717">
        <v>3</v>
      </c>
      <c r="F5717">
        <v>9</v>
      </c>
      <c r="G5717">
        <v>15</v>
      </c>
      <c r="H5717">
        <v>2</v>
      </c>
      <c r="I5717">
        <v>0</v>
      </c>
      <c r="J5717">
        <v>0</v>
      </c>
      <c r="K5717">
        <v>45</v>
      </c>
    </row>
    <row r="5718" spans="1:11" x14ac:dyDescent="0.35">
      <c r="A5718">
        <v>1970</v>
      </c>
      <c r="B5718" s="10">
        <v>45201</v>
      </c>
      <c r="C5718">
        <v>2</v>
      </c>
      <c r="D5718">
        <v>3</v>
      </c>
      <c r="E5718">
        <v>0</v>
      </c>
      <c r="F5718">
        <v>2</v>
      </c>
      <c r="G5718">
        <v>5</v>
      </c>
      <c r="H5718">
        <v>0</v>
      </c>
      <c r="I5718">
        <v>0</v>
      </c>
      <c r="J5718">
        <v>0</v>
      </c>
      <c r="K5718">
        <v>10</v>
      </c>
    </row>
    <row r="5719" spans="1:11" x14ac:dyDescent="0.35">
      <c r="A5719">
        <v>1970</v>
      </c>
      <c r="B5719" s="10">
        <v>45208</v>
      </c>
      <c r="C5719">
        <v>1</v>
      </c>
      <c r="D5719">
        <v>8</v>
      </c>
      <c r="E5719">
        <v>2</v>
      </c>
      <c r="F5719">
        <v>6</v>
      </c>
      <c r="G5719">
        <v>6</v>
      </c>
      <c r="H5719">
        <v>2</v>
      </c>
      <c r="I5719">
        <v>0</v>
      </c>
      <c r="J5719">
        <v>0</v>
      </c>
      <c r="K5719">
        <v>24</v>
      </c>
    </row>
    <row r="5720" spans="1:11" x14ac:dyDescent="0.35">
      <c r="A5720">
        <v>1970</v>
      </c>
      <c r="B5720" s="10">
        <v>45208</v>
      </c>
      <c r="C5720">
        <v>2</v>
      </c>
      <c r="D5720">
        <v>4</v>
      </c>
      <c r="E5720">
        <v>1</v>
      </c>
      <c r="F5720">
        <v>3</v>
      </c>
      <c r="G5720">
        <v>4</v>
      </c>
      <c r="H5720">
        <v>1</v>
      </c>
      <c r="I5720">
        <v>0</v>
      </c>
      <c r="J5720">
        <v>0</v>
      </c>
      <c r="K5720">
        <v>13</v>
      </c>
    </row>
    <row r="5721" spans="1:11" x14ac:dyDescent="0.35">
      <c r="A5721">
        <v>1970</v>
      </c>
      <c r="B5721" s="10">
        <v>45215</v>
      </c>
      <c r="C5721">
        <v>1</v>
      </c>
      <c r="D5721">
        <v>15</v>
      </c>
      <c r="E5721">
        <v>0</v>
      </c>
      <c r="F5721">
        <v>12</v>
      </c>
      <c r="G5721">
        <v>9</v>
      </c>
      <c r="H5721">
        <v>1</v>
      </c>
      <c r="I5721">
        <v>0</v>
      </c>
      <c r="J5721">
        <v>0</v>
      </c>
      <c r="K5721">
        <v>37</v>
      </c>
    </row>
    <row r="5722" spans="1:11" x14ac:dyDescent="0.35">
      <c r="A5722">
        <v>1970</v>
      </c>
      <c r="B5722" s="10">
        <v>45215</v>
      </c>
      <c r="C5722">
        <v>2</v>
      </c>
      <c r="D5722">
        <v>5</v>
      </c>
      <c r="E5722">
        <v>0</v>
      </c>
      <c r="F5722">
        <v>2</v>
      </c>
      <c r="G5722">
        <v>2</v>
      </c>
      <c r="H5722">
        <v>1</v>
      </c>
      <c r="I5722">
        <v>0</v>
      </c>
      <c r="J5722">
        <v>0</v>
      </c>
      <c r="K5722">
        <v>10</v>
      </c>
    </row>
    <row r="5723" spans="1:11" x14ac:dyDescent="0.35">
      <c r="A5723">
        <v>1970</v>
      </c>
      <c r="B5723" s="10">
        <v>45222</v>
      </c>
      <c r="C5723">
        <v>1</v>
      </c>
      <c r="D5723">
        <v>11</v>
      </c>
      <c r="E5723">
        <v>0</v>
      </c>
      <c r="F5723">
        <v>13</v>
      </c>
      <c r="G5723">
        <v>17</v>
      </c>
      <c r="H5723">
        <v>1</v>
      </c>
      <c r="I5723">
        <v>0</v>
      </c>
      <c r="J5723">
        <v>0</v>
      </c>
      <c r="K5723">
        <v>42</v>
      </c>
    </row>
    <row r="5724" spans="1:11" x14ac:dyDescent="0.35">
      <c r="A5724">
        <v>1970</v>
      </c>
      <c r="B5724" s="10">
        <v>45222</v>
      </c>
      <c r="C5724">
        <v>2</v>
      </c>
      <c r="D5724">
        <v>2</v>
      </c>
      <c r="E5724">
        <v>0</v>
      </c>
      <c r="F5724">
        <v>2</v>
      </c>
      <c r="G5724">
        <v>6</v>
      </c>
      <c r="H5724">
        <v>0</v>
      </c>
      <c r="I5724">
        <v>0</v>
      </c>
      <c r="J5724">
        <v>0</v>
      </c>
      <c r="K5724">
        <v>10</v>
      </c>
    </row>
    <row r="5725" spans="1:11" x14ac:dyDescent="0.35">
      <c r="A5725">
        <v>1970</v>
      </c>
      <c r="B5725" s="10">
        <v>45229</v>
      </c>
      <c r="C5725">
        <v>1</v>
      </c>
      <c r="D5725">
        <v>9</v>
      </c>
      <c r="E5725">
        <v>3</v>
      </c>
      <c r="F5725">
        <v>4</v>
      </c>
      <c r="G5725">
        <v>7</v>
      </c>
      <c r="H5725">
        <v>0</v>
      </c>
      <c r="I5725">
        <v>0</v>
      </c>
      <c r="J5725">
        <v>0</v>
      </c>
      <c r="K5725">
        <v>23</v>
      </c>
    </row>
    <row r="5726" spans="1:11" x14ac:dyDescent="0.35">
      <c r="A5726">
        <v>1970</v>
      </c>
      <c r="B5726" s="10">
        <v>45229</v>
      </c>
      <c r="C5726">
        <v>2</v>
      </c>
      <c r="D5726">
        <v>8</v>
      </c>
      <c r="E5726">
        <v>1</v>
      </c>
      <c r="F5726">
        <v>3</v>
      </c>
      <c r="G5726">
        <v>6</v>
      </c>
      <c r="H5726">
        <v>0</v>
      </c>
      <c r="I5726">
        <v>0</v>
      </c>
      <c r="J5726">
        <v>0</v>
      </c>
      <c r="K5726">
        <v>18</v>
      </c>
    </row>
    <row r="5727" spans="1:11" x14ac:dyDescent="0.35">
      <c r="A5727">
        <v>1970</v>
      </c>
      <c r="B5727" s="10">
        <v>45236</v>
      </c>
      <c r="C5727">
        <v>1</v>
      </c>
      <c r="D5727">
        <v>7</v>
      </c>
      <c r="E5727">
        <v>3</v>
      </c>
      <c r="F5727">
        <v>1</v>
      </c>
      <c r="G5727">
        <v>13</v>
      </c>
      <c r="H5727">
        <v>4</v>
      </c>
      <c r="I5727">
        <v>0</v>
      </c>
      <c r="J5727">
        <v>0</v>
      </c>
      <c r="K5727">
        <v>28</v>
      </c>
    </row>
    <row r="5728" spans="1:11" x14ac:dyDescent="0.35">
      <c r="A5728">
        <v>1970</v>
      </c>
      <c r="B5728" s="10">
        <v>45236</v>
      </c>
      <c r="C5728">
        <v>2</v>
      </c>
      <c r="D5728">
        <v>7</v>
      </c>
      <c r="E5728">
        <v>1</v>
      </c>
      <c r="F5728">
        <v>3</v>
      </c>
      <c r="G5728">
        <v>6</v>
      </c>
      <c r="H5728">
        <v>0</v>
      </c>
      <c r="I5728">
        <v>0</v>
      </c>
      <c r="J5728">
        <v>0</v>
      </c>
      <c r="K5728">
        <v>17</v>
      </c>
    </row>
    <row r="5729" spans="1:11" x14ac:dyDescent="0.35">
      <c r="A5729">
        <v>1970</v>
      </c>
      <c r="B5729" s="10">
        <v>45243</v>
      </c>
      <c r="C5729">
        <v>1</v>
      </c>
      <c r="D5729">
        <v>9</v>
      </c>
      <c r="E5729">
        <v>1</v>
      </c>
      <c r="F5729">
        <v>11</v>
      </c>
      <c r="G5729">
        <v>13</v>
      </c>
      <c r="H5729">
        <v>1</v>
      </c>
      <c r="I5729">
        <v>0</v>
      </c>
      <c r="J5729">
        <v>0</v>
      </c>
      <c r="K5729">
        <v>35</v>
      </c>
    </row>
    <row r="5730" spans="1:11" x14ac:dyDescent="0.35">
      <c r="A5730">
        <v>1970</v>
      </c>
      <c r="B5730" s="10">
        <v>45243</v>
      </c>
      <c r="C5730">
        <v>2</v>
      </c>
      <c r="D5730">
        <v>4</v>
      </c>
      <c r="E5730">
        <v>1</v>
      </c>
      <c r="F5730">
        <v>5</v>
      </c>
      <c r="G5730">
        <v>3</v>
      </c>
      <c r="H5730">
        <v>0</v>
      </c>
      <c r="I5730">
        <v>0</v>
      </c>
      <c r="J5730">
        <v>0</v>
      </c>
      <c r="K5730">
        <v>13</v>
      </c>
    </row>
    <row r="5731" spans="1:11" x14ac:dyDescent="0.35">
      <c r="A5731">
        <v>1970</v>
      </c>
      <c r="B5731" s="10">
        <v>45250</v>
      </c>
      <c r="C5731">
        <v>1</v>
      </c>
      <c r="D5731">
        <v>8</v>
      </c>
      <c r="E5731">
        <v>3</v>
      </c>
      <c r="F5731">
        <v>4</v>
      </c>
      <c r="G5731">
        <v>13</v>
      </c>
      <c r="H5731">
        <v>2</v>
      </c>
      <c r="I5731">
        <v>0</v>
      </c>
      <c r="J5731">
        <v>0</v>
      </c>
      <c r="K5731">
        <v>30</v>
      </c>
    </row>
    <row r="5732" spans="1:11" x14ac:dyDescent="0.35">
      <c r="A5732">
        <v>1970</v>
      </c>
      <c r="B5732" s="10">
        <v>45250</v>
      </c>
      <c r="C5732">
        <v>2</v>
      </c>
      <c r="D5732">
        <v>3</v>
      </c>
      <c r="E5732">
        <v>2</v>
      </c>
      <c r="F5732">
        <v>3</v>
      </c>
      <c r="G5732">
        <v>7</v>
      </c>
      <c r="H5732">
        <v>0</v>
      </c>
      <c r="I5732">
        <v>0</v>
      </c>
      <c r="J5732">
        <v>0</v>
      </c>
      <c r="K5732">
        <v>15</v>
      </c>
    </row>
    <row r="5733" spans="1:11" x14ac:dyDescent="0.35">
      <c r="A5733">
        <v>1970</v>
      </c>
      <c r="B5733" s="10">
        <v>45257</v>
      </c>
      <c r="C5733">
        <v>1</v>
      </c>
      <c r="D5733">
        <v>6</v>
      </c>
      <c r="E5733">
        <v>4</v>
      </c>
      <c r="F5733">
        <v>8</v>
      </c>
      <c r="G5733">
        <v>8</v>
      </c>
      <c r="H5733">
        <v>1</v>
      </c>
      <c r="I5733">
        <v>0</v>
      </c>
      <c r="J5733">
        <v>0</v>
      </c>
      <c r="K5733">
        <v>27</v>
      </c>
    </row>
    <row r="5734" spans="1:11" x14ac:dyDescent="0.35">
      <c r="A5734">
        <v>1970</v>
      </c>
      <c r="B5734" s="10">
        <v>45257</v>
      </c>
      <c r="C5734">
        <v>2</v>
      </c>
      <c r="D5734">
        <v>4</v>
      </c>
      <c r="E5734">
        <v>0</v>
      </c>
      <c r="F5734">
        <v>3</v>
      </c>
      <c r="G5734">
        <v>7</v>
      </c>
      <c r="H5734">
        <v>2</v>
      </c>
      <c r="I5734">
        <v>0</v>
      </c>
      <c r="J5734">
        <v>0</v>
      </c>
      <c r="K5734">
        <v>16</v>
      </c>
    </row>
    <row r="5735" spans="1:11" x14ac:dyDescent="0.35">
      <c r="A5735">
        <v>1970</v>
      </c>
      <c r="B5735" s="10">
        <v>45264</v>
      </c>
      <c r="C5735">
        <v>1</v>
      </c>
      <c r="D5735">
        <v>11</v>
      </c>
      <c r="E5735">
        <v>1</v>
      </c>
      <c r="F5735">
        <v>3</v>
      </c>
      <c r="G5735">
        <v>11</v>
      </c>
      <c r="H5735">
        <v>2</v>
      </c>
      <c r="I5735">
        <v>2</v>
      </c>
      <c r="J5735">
        <v>0</v>
      </c>
      <c r="K5735">
        <v>30</v>
      </c>
    </row>
    <row r="5736" spans="1:11" x14ac:dyDescent="0.3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5</v>
      </c>
      <c r="G5736">
        <v>3</v>
      </c>
      <c r="H5736">
        <v>0</v>
      </c>
      <c r="I5736">
        <v>0</v>
      </c>
      <c r="J5736">
        <v>0</v>
      </c>
      <c r="K5736">
        <v>10</v>
      </c>
    </row>
    <row r="5737" spans="1:11" x14ac:dyDescent="0.35">
      <c r="A5737">
        <v>1970</v>
      </c>
      <c r="B5737" s="10">
        <v>45271</v>
      </c>
      <c r="C5737">
        <v>1</v>
      </c>
      <c r="D5737">
        <v>5</v>
      </c>
      <c r="E5737">
        <v>2</v>
      </c>
      <c r="F5737">
        <v>10</v>
      </c>
      <c r="G5737">
        <v>12</v>
      </c>
      <c r="H5737">
        <v>2</v>
      </c>
      <c r="I5737">
        <v>0</v>
      </c>
      <c r="J5737">
        <v>0</v>
      </c>
      <c r="K5737">
        <v>31</v>
      </c>
    </row>
    <row r="5738" spans="1:11" x14ac:dyDescent="0.35">
      <c r="A5738">
        <v>1970</v>
      </c>
      <c r="B5738" s="10">
        <v>45271</v>
      </c>
      <c r="C5738">
        <v>2</v>
      </c>
      <c r="D5738">
        <v>3</v>
      </c>
      <c r="E5738">
        <v>2</v>
      </c>
      <c r="F5738">
        <v>4</v>
      </c>
      <c r="G5738">
        <v>4</v>
      </c>
      <c r="H5738">
        <v>0</v>
      </c>
      <c r="I5738">
        <v>0</v>
      </c>
      <c r="J5738">
        <v>0</v>
      </c>
      <c r="K5738">
        <v>13</v>
      </c>
    </row>
    <row r="5739" spans="1:11" x14ac:dyDescent="0.35">
      <c r="A5739">
        <v>1970</v>
      </c>
      <c r="B5739" s="10">
        <v>45278</v>
      </c>
      <c r="C5739">
        <v>1</v>
      </c>
      <c r="D5739">
        <v>15</v>
      </c>
      <c r="E5739">
        <v>0</v>
      </c>
      <c r="F5739">
        <v>6</v>
      </c>
      <c r="G5739">
        <v>13</v>
      </c>
      <c r="H5739">
        <v>2</v>
      </c>
      <c r="I5739">
        <v>1</v>
      </c>
      <c r="J5739">
        <v>0</v>
      </c>
      <c r="K5739">
        <v>37</v>
      </c>
    </row>
    <row r="5740" spans="1:11" x14ac:dyDescent="0.35">
      <c r="A5740">
        <v>1970</v>
      </c>
      <c r="B5740" s="10">
        <v>45278</v>
      </c>
      <c r="C5740">
        <v>2</v>
      </c>
      <c r="D5740">
        <v>4</v>
      </c>
      <c r="E5740">
        <v>1</v>
      </c>
      <c r="F5740">
        <v>4</v>
      </c>
      <c r="G5740">
        <v>4</v>
      </c>
      <c r="H5740">
        <v>0</v>
      </c>
      <c r="I5740">
        <v>0</v>
      </c>
      <c r="J5740">
        <v>0</v>
      </c>
      <c r="K5740">
        <v>13</v>
      </c>
    </row>
    <row r="5741" spans="1:11" x14ac:dyDescent="0.35">
      <c r="A5741">
        <v>1970</v>
      </c>
      <c r="B5741" s="10">
        <v>45285</v>
      </c>
      <c r="C5741">
        <v>1</v>
      </c>
      <c r="D5741">
        <v>7</v>
      </c>
      <c r="E5741">
        <v>1</v>
      </c>
      <c r="F5741">
        <v>10</v>
      </c>
      <c r="G5741">
        <v>12</v>
      </c>
      <c r="H5741">
        <v>0</v>
      </c>
      <c r="I5741">
        <v>0</v>
      </c>
      <c r="J5741">
        <v>0</v>
      </c>
      <c r="K5741">
        <v>30</v>
      </c>
    </row>
    <row r="5742" spans="1:11" x14ac:dyDescent="0.35">
      <c r="A5742">
        <v>1970</v>
      </c>
      <c r="B5742" s="10">
        <v>45285</v>
      </c>
      <c r="C5742">
        <v>2</v>
      </c>
      <c r="D5742">
        <v>2</v>
      </c>
      <c r="E5742">
        <v>0</v>
      </c>
      <c r="F5742">
        <v>6</v>
      </c>
      <c r="G5742">
        <v>5</v>
      </c>
      <c r="H5742">
        <v>2</v>
      </c>
      <c r="I5742">
        <v>1</v>
      </c>
      <c r="J5742">
        <v>0</v>
      </c>
      <c r="K5742">
        <v>16</v>
      </c>
    </row>
    <row r="5743" spans="1:11" x14ac:dyDescent="0.35">
      <c r="A5743">
        <v>1970</v>
      </c>
      <c r="B5743" s="10">
        <v>45292</v>
      </c>
      <c r="C5743">
        <v>1</v>
      </c>
      <c r="D5743">
        <v>18</v>
      </c>
      <c r="E5743">
        <v>1</v>
      </c>
      <c r="F5743">
        <v>11</v>
      </c>
      <c r="G5743">
        <v>11</v>
      </c>
      <c r="H5743">
        <v>2</v>
      </c>
      <c r="I5743">
        <v>0</v>
      </c>
      <c r="J5743">
        <v>0</v>
      </c>
      <c r="K5743">
        <v>43</v>
      </c>
    </row>
    <row r="5744" spans="1:11" x14ac:dyDescent="0.35">
      <c r="A5744">
        <v>1970</v>
      </c>
      <c r="B5744" s="10">
        <v>45292</v>
      </c>
      <c r="C5744">
        <v>2</v>
      </c>
      <c r="D5744">
        <v>4</v>
      </c>
      <c r="E5744">
        <v>1</v>
      </c>
      <c r="F5744">
        <v>3</v>
      </c>
      <c r="G5744">
        <v>4</v>
      </c>
      <c r="H5744">
        <v>1</v>
      </c>
      <c r="I5744">
        <v>0</v>
      </c>
      <c r="J5744">
        <v>0</v>
      </c>
      <c r="K5744">
        <v>13</v>
      </c>
    </row>
    <row r="5745" spans="1:11" x14ac:dyDescent="0.35">
      <c r="A5745">
        <v>1970</v>
      </c>
      <c r="B5745" s="10">
        <v>45299</v>
      </c>
      <c r="C5745">
        <v>1</v>
      </c>
      <c r="D5745">
        <v>10</v>
      </c>
      <c r="E5745">
        <v>0</v>
      </c>
      <c r="F5745">
        <v>8</v>
      </c>
      <c r="G5745">
        <v>10</v>
      </c>
      <c r="H5745">
        <v>2</v>
      </c>
      <c r="I5745">
        <v>0</v>
      </c>
      <c r="J5745">
        <v>0</v>
      </c>
      <c r="K5745">
        <v>30</v>
      </c>
    </row>
    <row r="5746" spans="1:11" x14ac:dyDescent="0.35">
      <c r="A5746">
        <v>1970</v>
      </c>
      <c r="B5746" s="10">
        <v>45299</v>
      </c>
      <c r="C5746">
        <v>2</v>
      </c>
      <c r="D5746">
        <v>3</v>
      </c>
      <c r="E5746">
        <v>0</v>
      </c>
      <c r="F5746">
        <v>4</v>
      </c>
      <c r="G5746">
        <v>5</v>
      </c>
      <c r="H5746">
        <v>1</v>
      </c>
      <c r="I5746">
        <v>0</v>
      </c>
      <c r="J5746">
        <v>0</v>
      </c>
      <c r="K5746">
        <v>13</v>
      </c>
    </row>
    <row r="5747" spans="1:11" x14ac:dyDescent="0.35">
      <c r="A5747">
        <v>1970</v>
      </c>
      <c r="B5747" s="10">
        <v>45306</v>
      </c>
      <c r="C5747">
        <v>1</v>
      </c>
      <c r="D5747">
        <v>14</v>
      </c>
      <c r="E5747">
        <v>2</v>
      </c>
      <c r="F5747">
        <v>6</v>
      </c>
      <c r="G5747">
        <v>10</v>
      </c>
      <c r="H5747">
        <v>3</v>
      </c>
      <c r="I5747">
        <v>0</v>
      </c>
      <c r="J5747">
        <v>0</v>
      </c>
      <c r="K5747">
        <v>35</v>
      </c>
    </row>
    <row r="5748" spans="1:11" x14ac:dyDescent="0.35">
      <c r="A5748">
        <v>1970</v>
      </c>
      <c r="B5748" s="10">
        <v>45306</v>
      </c>
      <c r="C5748">
        <v>2</v>
      </c>
      <c r="D5748">
        <v>4</v>
      </c>
      <c r="E5748">
        <v>1</v>
      </c>
      <c r="F5748">
        <v>3</v>
      </c>
      <c r="G5748">
        <v>4</v>
      </c>
      <c r="H5748">
        <v>0</v>
      </c>
      <c r="I5748">
        <v>1</v>
      </c>
      <c r="J5748">
        <v>0</v>
      </c>
      <c r="K5748">
        <v>13</v>
      </c>
    </row>
    <row r="5749" spans="1:11" x14ac:dyDescent="0.35">
      <c r="A5749">
        <v>1970</v>
      </c>
      <c r="B5749" s="10">
        <v>45313</v>
      </c>
      <c r="C5749">
        <v>1</v>
      </c>
      <c r="D5749">
        <v>12</v>
      </c>
      <c r="E5749">
        <v>0</v>
      </c>
      <c r="F5749">
        <v>10</v>
      </c>
      <c r="G5749">
        <v>9</v>
      </c>
      <c r="H5749">
        <v>1</v>
      </c>
      <c r="I5749">
        <v>0</v>
      </c>
      <c r="J5749">
        <v>0</v>
      </c>
      <c r="K5749">
        <v>32</v>
      </c>
    </row>
    <row r="5750" spans="1:11" x14ac:dyDescent="0.35">
      <c r="A5750">
        <v>1970</v>
      </c>
      <c r="B5750" s="10">
        <v>45313</v>
      </c>
      <c r="C5750">
        <v>2</v>
      </c>
      <c r="D5750">
        <v>7</v>
      </c>
      <c r="E5750">
        <v>0</v>
      </c>
      <c r="F5750">
        <v>4</v>
      </c>
      <c r="G5750">
        <v>10</v>
      </c>
      <c r="H5750">
        <v>2</v>
      </c>
      <c r="I5750">
        <v>0</v>
      </c>
      <c r="J5750">
        <v>0</v>
      </c>
      <c r="K5750">
        <v>23</v>
      </c>
    </row>
    <row r="5751" spans="1:11" x14ac:dyDescent="0.35">
      <c r="A5751">
        <v>1970</v>
      </c>
      <c r="B5751" s="10">
        <v>45320</v>
      </c>
      <c r="C5751">
        <v>1</v>
      </c>
      <c r="D5751">
        <v>11</v>
      </c>
      <c r="E5751">
        <v>1</v>
      </c>
      <c r="F5751">
        <v>6</v>
      </c>
      <c r="G5751">
        <v>9</v>
      </c>
      <c r="H5751">
        <v>1</v>
      </c>
      <c r="I5751">
        <v>0</v>
      </c>
      <c r="J5751">
        <v>0</v>
      </c>
      <c r="K5751">
        <v>28</v>
      </c>
    </row>
    <row r="5752" spans="1:11" x14ac:dyDescent="0.35">
      <c r="A5752">
        <v>1970</v>
      </c>
      <c r="B5752" s="10">
        <v>45320</v>
      </c>
      <c r="C5752">
        <v>2</v>
      </c>
      <c r="D5752">
        <v>5</v>
      </c>
      <c r="E5752">
        <v>0</v>
      </c>
      <c r="F5752">
        <v>4</v>
      </c>
      <c r="G5752">
        <v>4</v>
      </c>
      <c r="H5752">
        <v>0</v>
      </c>
      <c r="I5752">
        <v>0</v>
      </c>
      <c r="J5752">
        <v>0</v>
      </c>
      <c r="K5752">
        <v>13</v>
      </c>
    </row>
    <row r="5753" spans="1:11" x14ac:dyDescent="0.35">
      <c r="A5753">
        <v>1970</v>
      </c>
      <c r="B5753" s="10">
        <v>45327</v>
      </c>
      <c r="C5753">
        <v>1</v>
      </c>
      <c r="D5753">
        <v>12</v>
      </c>
      <c r="E5753">
        <v>1</v>
      </c>
      <c r="F5753">
        <v>18</v>
      </c>
      <c r="G5753">
        <v>9</v>
      </c>
      <c r="H5753">
        <v>1</v>
      </c>
      <c r="I5753">
        <v>2</v>
      </c>
      <c r="J5753">
        <v>0</v>
      </c>
      <c r="K5753">
        <v>43</v>
      </c>
    </row>
    <row r="5754" spans="1:11" x14ac:dyDescent="0.35">
      <c r="A5754">
        <v>1970</v>
      </c>
      <c r="B5754" s="10">
        <v>45327</v>
      </c>
      <c r="C5754">
        <v>2</v>
      </c>
      <c r="D5754">
        <v>10</v>
      </c>
      <c r="E5754">
        <v>0</v>
      </c>
      <c r="F5754">
        <v>3</v>
      </c>
      <c r="G5754">
        <v>5</v>
      </c>
      <c r="H5754">
        <v>0</v>
      </c>
      <c r="I5754">
        <v>0</v>
      </c>
      <c r="J5754">
        <v>0</v>
      </c>
      <c r="K5754">
        <v>18</v>
      </c>
    </row>
    <row r="5755" spans="1:11" x14ac:dyDescent="0.35">
      <c r="A5755">
        <v>1970</v>
      </c>
      <c r="B5755" s="10">
        <v>45334</v>
      </c>
      <c r="C5755">
        <v>1</v>
      </c>
      <c r="D5755">
        <v>9</v>
      </c>
      <c r="E5755">
        <v>2</v>
      </c>
      <c r="F5755">
        <v>5</v>
      </c>
      <c r="G5755">
        <v>13</v>
      </c>
      <c r="H5755">
        <v>4</v>
      </c>
      <c r="I5755">
        <v>3</v>
      </c>
      <c r="J5755">
        <v>0</v>
      </c>
      <c r="K5755">
        <v>36</v>
      </c>
    </row>
    <row r="5756" spans="1:11" x14ac:dyDescent="0.35">
      <c r="A5756">
        <v>1970</v>
      </c>
      <c r="B5756" s="10">
        <v>45334</v>
      </c>
      <c r="C5756">
        <v>2</v>
      </c>
      <c r="D5756">
        <v>3</v>
      </c>
      <c r="E5756">
        <v>1</v>
      </c>
      <c r="F5756">
        <v>3</v>
      </c>
      <c r="G5756">
        <v>8</v>
      </c>
      <c r="H5756">
        <v>0</v>
      </c>
      <c r="I5756">
        <v>0</v>
      </c>
      <c r="J5756">
        <v>0</v>
      </c>
      <c r="K5756">
        <v>15</v>
      </c>
    </row>
    <row r="5757" spans="1:11" x14ac:dyDescent="0.35">
      <c r="A5757">
        <v>1970</v>
      </c>
      <c r="B5757" s="10">
        <v>45341</v>
      </c>
      <c r="C5757">
        <v>1</v>
      </c>
      <c r="D5757">
        <v>10</v>
      </c>
      <c r="E5757">
        <v>3</v>
      </c>
      <c r="F5757">
        <v>6</v>
      </c>
      <c r="G5757">
        <v>9</v>
      </c>
      <c r="H5757">
        <v>0</v>
      </c>
      <c r="I5757">
        <v>0</v>
      </c>
      <c r="J5757">
        <v>0</v>
      </c>
      <c r="K5757">
        <v>28</v>
      </c>
    </row>
    <row r="5758" spans="1:11" x14ac:dyDescent="0.35">
      <c r="A5758">
        <v>1970</v>
      </c>
      <c r="B5758" s="10">
        <v>45341</v>
      </c>
      <c r="C5758">
        <v>2</v>
      </c>
      <c r="D5758">
        <v>6</v>
      </c>
      <c r="E5758">
        <v>2</v>
      </c>
      <c r="F5758">
        <v>6</v>
      </c>
      <c r="G5758">
        <v>6</v>
      </c>
      <c r="H5758">
        <v>0</v>
      </c>
      <c r="I5758">
        <v>0</v>
      </c>
      <c r="J5758">
        <v>0</v>
      </c>
      <c r="K5758">
        <v>20</v>
      </c>
    </row>
    <row r="5759" spans="1:11" x14ac:dyDescent="0.35">
      <c r="A5759">
        <v>1970</v>
      </c>
      <c r="B5759" s="10">
        <v>45348</v>
      </c>
      <c r="C5759">
        <v>1</v>
      </c>
      <c r="D5759">
        <v>8</v>
      </c>
      <c r="E5759">
        <v>0</v>
      </c>
      <c r="F5759">
        <v>7</v>
      </c>
      <c r="G5759">
        <v>9</v>
      </c>
      <c r="H5759">
        <v>0</v>
      </c>
      <c r="I5759">
        <v>0</v>
      </c>
      <c r="J5759">
        <v>0</v>
      </c>
      <c r="K5759">
        <v>24</v>
      </c>
    </row>
    <row r="5760" spans="1:11" x14ac:dyDescent="0.3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5</v>
      </c>
      <c r="G5760">
        <v>4</v>
      </c>
      <c r="H5760">
        <v>0</v>
      </c>
      <c r="I5760">
        <v>0</v>
      </c>
      <c r="J5760">
        <v>0</v>
      </c>
      <c r="K5760">
        <v>13</v>
      </c>
    </row>
    <row r="5761" spans="1:11" x14ac:dyDescent="0.35">
      <c r="A5761">
        <v>1970</v>
      </c>
      <c r="B5761" s="10">
        <v>45355</v>
      </c>
      <c r="C5761">
        <v>1</v>
      </c>
      <c r="D5761">
        <v>7</v>
      </c>
      <c r="E5761">
        <v>2</v>
      </c>
      <c r="F5761">
        <v>6</v>
      </c>
      <c r="G5761">
        <v>11</v>
      </c>
      <c r="H5761">
        <v>1</v>
      </c>
      <c r="I5761">
        <v>0</v>
      </c>
      <c r="J5761">
        <v>0</v>
      </c>
      <c r="K5761">
        <v>27</v>
      </c>
    </row>
    <row r="5762" spans="1:11" x14ac:dyDescent="0.35">
      <c r="A5762">
        <v>1970</v>
      </c>
      <c r="B5762" s="10">
        <v>45355</v>
      </c>
      <c r="C5762">
        <v>2</v>
      </c>
      <c r="D5762">
        <v>5</v>
      </c>
      <c r="E5762">
        <v>0</v>
      </c>
      <c r="F5762">
        <v>7</v>
      </c>
      <c r="G5762">
        <v>4</v>
      </c>
      <c r="H5762">
        <v>2</v>
      </c>
      <c r="I5762">
        <v>0</v>
      </c>
      <c r="J5762">
        <v>0</v>
      </c>
      <c r="K5762">
        <v>18</v>
      </c>
    </row>
    <row r="5763" spans="1:11" x14ac:dyDescent="0.35">
      <c r="A5763">
        <v>1970</v>
      </c>
      <c r="B5763" s="10">
        <v>45362</v>
      </c>
      <c r="C5763">
        <v>1</v>
      </c>
      <c r="D5763">
        <v>10</v>
      </c>
      <c r="E5763">
        <v>1</v>
      </c>
      <c r="F5763">
        <v>7</v>
      </c>
      <c r="G5763">
        <v>7</v>
      </c>
      <c r="H5763">
        <v>1</v>
      </c>
      <c r="I5763">
        <v>1</v>
      </c>
      <c r="J5763">
        <v>0</v>
      </c>
      <c r="K5763">
        <v>27</v>
      </c>
    </row>
    <row r="5764" spans="1:11" x14ac:dyDescent="0.3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3</v>
      </c>
      <c r="G5764">
        <v>6</v>
      </c>
      <c r="H5764">
        <v>0</v>
      </c>
      <c r="I5764">
        <v>0</v>
      </c>
      <c r="J5764">
        <v>0</v>
      </c>
      <c r="K5764">
        <v>10</v>
      </c>
    </row>
    <row r="5765" spans="1:11" x14ac:dyDescent="0.35">
      <c r="A5765">
        <v>1970</v>
      </c>
      <c r="B5765" s="10">
        <v>45369</v>
      </c>
      <c r="C5765">
        <v>1</v>
      </c>
      <c r="D5765">
        <v>9</v>
      </c>
      <c r="E5765">
        <v>0</v>
      </c>
      <c r="F5765">
        <v>8</v>
      </c>
      <c r="G5765">
        <v>17</v>
      </c>
      <c r="H5765">
        <v>0</v>
      </c>
      <c r="I5765">
        <v>1</v>
      </c>
      <c r="J5765">
        <v>0</v>
      </c>
      <c r="K5765">
        <v>35</v>
      </c>
    </row>
    <row r="5766" spans="1:11" x14ac:dyDescent="0.35">
      <c r="A5766">
        <v>1970</v>
      </c>
      <c r="B5766" s="10">
        <v>45369</v>
      </c>
      <c r="C5766">
        <v>2</v>
      </c>
      <c r="D5766">
        <v>0</v>
      </c>
      <c r="E5766">
        <v>4</v>
      </c>
      <c r="F5766">
        <v>6</v>
      </c>
      <c r="G5766">
        <v>10</v>
      </c>
      <c r="H5766">
        <v>0</v>
      </c>
      <c r="I5766">
        <v>0</v>
      </c>
      <c r="J5766">
        <v>0</v>
      </c>
      <c r="K5766">
        <v>20</v>
      </c>
    </row>
    <row r="5767" spans="1:11" x14ac:dyDescent="0.35">
      <c r="A5767">
        <v>1970</v>
      </c>
      <c r="B5767" s="10">
        <v>45376</v>
      </c>
      <c r="C5767">
        <v>1</v>
      </c>
      <c r="D5767">
        <v>12</v>
      </c>
      <c r="E5767">
        <v>5</v>
      </c>
      <c r="F5767">
        <v>5</v>
      </c>
      <c r="G5767">
        <v>13</v>
      </c>
      <c r="H5767">
        <v>3</v>
      </c>
      <c r="I5767">
        <v>1</v>
      </c>
      <c r="J5767">
        <v>0</v>
      </c>
      <c r="K5767">
        <v>39</v>
      </c>
    </row>
    <row r="5768" spans="1:11" x14ac:dyDescent="0.35">
      <c r="A5768">
        <v>1970</v>
      </c>
      <c r="B5768" s="10">
        <v>45376</v>
      </c>
      <c r="C5768">
        <v>2</v>
      </c>
      <c r="D5768">
        <v>8</v>
      </c>
      <c r="E5768">
        <v>0</v>
      </c>
      <c r="F5768">
        <v>7</v>
      </c>
      <c r="G5768">
        <v>6</v>
      </c>
      <c r="H5768">
        <v>0</v>
      </c>
      <c r="I5768">
        <v>0</v>
      </c>
      <c r="J5768">
        <v>0</v>
      </c>
      <c r="K5768">
        <v>21</v>
      </c>
    </row>
    <row r="5769" spans="1:11" x14ac:dyDescent="0.35">
      <c r="A5769">
        <v>1970</v>
      </c>
      <c r="B5769" s="10">
        <v>45383</v>
      </c>
      <c r="C5769">
        <v>1</v>
      </c>
      <c r="D5769">
        <v>6</v>
      </c>
      <c r="E5769">
        <v>1</v>
      </c>
      <c r="F5769">
        <v>3</v>
      </c>
      <c r="G5769">
        <v>13</v>
      </c>
      <c r="H5769">
        <v>2</v>
      </c>
      <c r="I5769">
        <v>0</v>
      </c>
      <c r="J5769">
        <v>0</v>
      </c>
      <c r="K5769">
        <v>25</v>
      </c>
    </row>
    <row r="5770" spans="1:11" x14ac:dyDescent="0.35">
      <c r="A5770">
        <v>1970</v>
      </c>
      <c r="B5770" s="10">
        <v>45383</v>
      </c>
      <c r="C5770">
        <v>2</v>
      </c>
      <c r="D5770">
        <v>4</v>
      </c>
      <c r="E5770">
        <v>1</v>
      </c>
      <c r="F5770">
        <v>6</v>
      </c>
      <c r="G5770">
        <v>6</v>
      </c>
      <c r="H5770">
        <v>0</v>
      </c>
      <c r="I5770">
        <v>0</v>
      </c>
      <c r="J5770">
        <v>0</v>
      </c>
      <c r="K5770">
        <v>17</v>
      </c>
    </row>
    <row r="5771" spans="1:11" x14ac:dyDescent="0.35">
      <c r="A5771">
        <v>1970</v>
      </c>
      <c r="B5771" s="10">
        <v>45390</v>
      </c>
      <c r="C5771">
        <v>1</v>
      </c>
      <c r="D5771">
        <v>9</v>
      </c>
      <c r="E5771">
        <v>3</v>
      </c>
      <c r="F5771">
        <v>6</v>
      </c>
      <c r="G5771">
        <v>6</v>
      </c>
      <c r="H5771">
        <v>0</v>
      </c>
      <c r="I5771">
        <v>0</v>
      </c>
      <c r="J5771">
        <v>0</v>
      </c>
      <c r="K5771">
        <v>24</v>
      </c>
    </row>
    <row r="5772" spans="1:11" x14ac:dyDescent="0.35">
      <c r="A5772">
        <v>1970</v>
      </c>
      <c r="B5772" s="10">
        <v>45390</v>
      </c>
      <c r="C5772">
        <v>2</v>
      </c>
      <c r="D5772">
        <v>2</v>
      </c>
      <c r="E5772">
        <v>1</v>
      </c>
      <c r="F5772">
        <v>5</v>
      </c>
      <c r="G5772">
        <v>3</v>
      </c>
      <c r="H5772">
        <v>0</v>
      </c>
      <c r="I5772">
        <v>0</v>
      </c>
      <c r="J5772">
        <v>0</v>
      </c>
      <c r="K5772">
        <v>11</v>
      </c>
    </row>
    <row r="5773" spans="1:11" x14ac:dyDescent="0.35">
      <c r="A5773">
        <v>1970</v>
      </c>
      <c r="B5773" s="10">
        <v>45397</v>
      </c>
      <c r="C5773">
        <v>1</v>
      </c>
      <c r="D5773">
        <v>8</v>
      </c>
      <c r="E5773">
        <v>3</v>
      </c>
      <c r="F5773">
        <v>5</v>
      </c>
      <c r="G5773">
        <v>7</v>
      </c>
      <c r="H5773">
        <v>2</v>
      </c>
      <c r="I5773">
        <v>0</v>
      </c>
      <c r="J5773">
        <v>0</v>
      </c>
      <c r="K5773">
        <v>25</v>
      </c>
    </row>
    <row r="5774" spans="1:11" x14ac:dyDescent="0.35">
      <c r="A5774">
        <v>1970</v>
      </c>
      <c r="B5774" s="10">
        <v>45397</v>
      </c>
      <c r="C5774">
        <v>2</v>
      </c>
      <c r="D5774">
        <v>3</v>
      </c>
      <c r="E5774">
        <v>1</v>
      </c>
      <c r="F5774">
        <v>0</v>
      </c>
      <c r="G5774">
        <v>5</v>
      </c>
      <c r="H5774">
        <v>0</v>
      </c>
      <c r="I5774">
        <v>0</v>
      </c>
      <c r="J5774">
        <v>0</v>
      </c>
      <c r="K5774">
        <v>9</v>
      </c>
    </row>
    <row r="5775" spans="1:11" x14ac:dyDescent="0.35">
      <c r="A5775">
        <v>1970</v>
      </c>
      <c r="B5775" s="10">
        <v>45404</v>
      </c>
      <c r="C5775">
        <v>1</v>
      </c>
      <c r="D5775">
        <v>8</v>
      </c>
      <c r="E5775">
        <v>1</v>
      </c>
      <c r="F5775">
        <v>7</v>
      </c>
      <c r="G5775">
        <v>10</v>
      </c>
      <c r="H5775">
        <v>2</v>
      </c>
      <c r="I5775">
        <v>2</v>
      </c>
      <c r="J5775">
        <v>0</v>
      </c>
      <c r="K5775">
        <v>30</v>
      </c>
    </row>
    <row r="5776" spans="1:11" x14ac:dyDescent="0.35">
      <c r="A5776">
        <v>1970</v>
      </c>
      <c r="B5776" s="10">
        <v>45404</v>
      </c>
      <c r="C5776">
        <v>2</v>
      </c>
      <c r="D5776">
        <v>2</v>
      </c>
      <c r="E5776">
        <v>0</v>
      </c>
      <c r="F5776">
        <v>4</v>
      </c>
      <c r="G5776">
        <v>4</v>
      </c>
      <c r="H5776">
        <v>1</v>
      </c>
      <c r="I5776">
        <v>0</v>
      </c>
      <c r="J5776">
        <v>0</v>
      </c>
      <c r="K5776">
        <v>11</v>
      </c>
    </row>
    <row r="5777" spans="1:11" x14ac:dyDescent="0.35">
      <c r="A5777">
        <v>1970</v>
      </c>
      <c r="B5777" s="10">
        <v>45411</v>
      </c>
      <c r="C5777">
        <v>1</v>
      </c>
      <c r="D5777">
        <v>11</v>
      </c>
      <c r="E5777">
        <v>1</v>
      </c>
      <c r="F5777">
        <v>9</v>
      </c>
      <c r="G5777">
        <v>13</v>
      </c>
      <c r="H5777">
        <v>3</v>
      </c>
      <c r="I5777">
        <v>0</v>
      </c>
      <c r="J5777">
        <v>0</v>
      </c>
      <c r="K5777">
        <v>37</v>
      </c>
    </row>
    <row r="5778" spans="1:11" x14ac:dyDescent="0.3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3</v>
      </c>
      <c r="G5778">
        <v>3</v>
      </c>
      <c r="H5778">
        <v>0</v>
      </c>
      <c r="I5778">
        <v>1</v>
      </c>
      <c r="J5778">
        <v>0</v>
      </c>
      <c r="K5778">
        <v>9</v>
      </c>
    </row>
    <row r="5779" spans="1:11" x14ac:dyDescent="0.35">
      <c r="A5779">
        <v>1970</v>
      </c>
      <c r="B5779" s="10">
        <v>45418</v>
      </c>
      <c r="C5779">
        <v>1</v>
      </c>
      <c r="D5779">
        <v>4</v>
      </c>
      <c r="E5779">
        <v>2</v>
      </c>
      <c r="F5779">
        <v>9</v>
      </c>
      <c r="G5779">
        <v>12</v>
      </c>
      <c r="H5779">
        <v>0</v>
      </c>
      <c r="I5779">
        <v>0</v>
      </c>
      <c r="J5779">
        <v>0</v>
      </c>
      <c r="K5779">
        <v>27</v>
      </c>
    </row>
    <row r="5780" spans="1:11" x14ac:dyDescent="0.3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3</v>
      </c>
      <c r="G5780">
        <v>3</v>
      </c>
      <c r="H5780">
        <v>1</v>
      </c>
      <c r="I5780">
        <v>0</v>
      </c>
      <c r="J5780">
        <v>0</v>
      </c>
      <c r="K5780">
        <v>8</v>
      </c>
    </row>
    <row r="5781" spans="1:11" x14ac:dyDescent="0.35">
      <c r="A5781">
        <v>1970</v>
      </c>
      <c r="B5781" s="10">
        <v>45425</v>
      </c>
      <c r="C5781">
        <v>1</v>
      </c>
      <c r="D5781">
        <v>8</v>
      </c>
      <c r="E5781">
        <v>0</v>
      </c>
      <c r="F5781">
        <v>5</v>
      </c>
      <c r="G5781">
        <v>9</v>
      </c>
      <c r="H5781">
        <v>4</v>
      </c>
      <c r="I5781">
        <v>0</v>
      </c>
      <c r="J5781">
        <v>0</v>
      </c>
      <c r="K5781">
        <v>26</v>
      </c>
    </row>
    <row r="5782" spans="1:11" x14ac:dyDescent="0.35">
      <c r="A5782">
        <v>1970</v>
      </c>
      <c r="B5782" s="10">
        <v>45425</v>
      </c>
      <c r="C5782">
        <v>2</v>
      </c>
      <c r="D5782">
        <v>2</v>
      </c>
      <c r="E5782">
        <v>0</v>
      </c>
      <c r="F5782">
        <v>1</v>
      </c>
      <c r="G5782">
        <v>4</v>
      </c>
      <c r="H5782">
        <v>0</v>
      </c>
      <c r="I5782">
        <v>0</v>
      </c>
      <c r="J5782">
        <v>0</v>
      </c>
      <c r="K5782">
        <v>7</v>
      </c>
    </row>
    <row r="5783" spans="1:11" x14ac:dyDescent="0.35">
      <c r="A5783">
        <v>1970</v>
      </c>
      <c r="B5783" s="10">
        <v>45432</v>
      </c>
      <c r="C5783">
        <v>1</v>
      </c>
      <c r="D5783">
        <v>9</v>
      </c>
      <c r="E5783">
        <v>1</v>
      </c>
      <c r="F5783">
        <v>5</v>
      </c>
      <c r="G5783">
        <v>13</v>
      </c>
      <c r="H5783">
        <v>3</v>
      </c>
      <c r="I5783">
        <v>0</v>
      </c>
      <c r="J5783">
        <v>0</v>
      </c>
      <c r="K5783">
        <v>31</v>
      </c>
    </row>
    <row r="5784" spans="1:11" x14ac:dyDescent="0.35">
      <c r="A5784">
        <v>1970</v>
      </c>
      <c r="B5784" s="10">
        <v>45432</v>
      </c>
      <c r="C5784">
        <v>2</v>
      </c>
      <c r="D5784">
        <v>2</v>
      </c>
      <c r="E5784">
        <v>1</v>
      </c>
      <c r="F5784">
        <v>4</v>
      </c>
      <c r="G5784">
        <v>6</v>
      </c>
      <c r="H5784">
        <v>2</v>
      </c>
      <c r="I5784">
        <v>0</v>
      </c>
      <c r="J5784">
        <v>0</v>
      </c>
      <c r="K5784">
        <v>15</v>
      </c>
    </row>
    <row r="5785" spans="1:11" x14ac:dyDescent="0.35">
      <c r="A5785">
        <v>1970</v>
      </c>
      <c r="B5785" s="10">
        <v>45439</v>
      </c>
      <c r="C5785">
        <v>1</v>
      </c>
      <c r="D5785">
        <v>11</v>
      </c>
      <c r="E5785">
        <v>1</v>
      </c>
      <c r="F5785">
        <v>8</v>
      </c>
      <c r="G5785">
        <v>7</v>
      </c>
      <c r="H5785">
        <v>0</v>
      </c>
      <c r="I5785">
        <v>0</v>
      </c>
      <c r="J5785">
        <v>0</v>
      </c>
      <c r="K5785">
        <v>27</v>
      </c>
    </row>
    <row r="5786" spans="1:11" x14ac:dyDescent="0.35">
      <c r="A5786">
        <v>1970</v>
      </c>
      <c r="B5786" s="10">
        <v>45439</v>
      </c>
      <c r="C5786">
        <v>2</v>
      </c>
      <c r="D5786">
        <v>1</v>
      </c>
      <c r="E5786">
        <v>1</v>
      </c>
      <c r="F5786">
        <v>3</v>
      </c>
      <c r="G5786">
        <v>3</v>
      </c>
      <c r="H5786">
        <v>2</v>
      </c>
      <c r="I5786">
        <v>0</v>
      </c>
      <c r="J5786">
        <v>0</v>
      </c>
      <c r="K5786">
        <v>10</v>
      </c>
    </row>
    <row r="5787" spans="1:11" x14ac:dyDescent="0.35">
      <c r="A5787">
        <v>1970</v>
      </c>
      <c r="B5787" s="10">
        <v>45446</v>
      </c>
      <c r="C5787">
        <v>1</v>
      </c>
      <c r="D5787">
        <v>4</v>
      </c>
      <c r="E5787">
        <v>0</v>
      </c>
      <c r="F5787">
        <v>4</v>
      </c>
      <c r="G5787">
        <v>8</v>
      </c>
      <c r="H5787">
        <v>1</v>
      </c>
      <c r="I5787">
        <v>1</v>
      </c>
      <c r="J5787">
        <v>0</v>
      </c>
      <c r="K5787">
        <v>18</v>
      </c>
    </row>
    <row r="5788" spans="1:11" x14ac:dyDescent="0.35">
      <c r="A5788">
        <v>1970</v>
      </c>
      <c r="B5788" s="10">
        <v>45446</v>
      </c>
      <c r="C5788">
        <v>2</v>
      </c>
      <c r="D5788">
        <v>3</v>
      </c>
      <c r="E5788">
        <v>0</v>
      </c>
      <c r="F5788">
        <v>5</v>
      </c>
      <c r="G5788">
        <v>1</v>
      </c>
      <c r="H5788">
        <v>0</v>
      </c>
      <c r="I5788">
        <v>0</v>
      </c>
      <c r="J5788">
        <v>0</v>
      </c>
      <c r="K5788">
        <v>9</v>
      </c>
    </row>
    <row r="5789" spans="1:11" x14ac:dyDescent="0.35">
      <c r="A5789">
        <v>1970</v>
      </c>
      <c r="B5789" s="10">
        <v>45453</v>
      </c>
      <c r="C5789">
        <v>1</v>
      </c>
      <c r="D5789">
        <v>9</v>
      </c>
      <c r="E5789">
        <v>1</v>
      </c>
      <c r="F5789">
        <v>7</v>
      </c>
      <c r="G5789">
        <v>11</v>
      </c>
      <c r="H5789">
        <v>0</v>
      </c>
      <c r="I5789">
        <v>0</v>
      </c>
      <c r="J5789">
        <v>0</v>
      </c>
      <c r="K5789">
        <v>28</v>
      </c>
    </row>
    <row r="5790" spans="1:11" x14ac:dyDescent="0.3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1</v>
      </c>
      <c r="G5790">
        <v>8</v>
      </c>
      <c r="H5790">
        <v>0</v>
      </c>
      <c r="I5790">
        <v>0</v>
      </c>
      <c r="J5790">
        <v>0</v>
      </c>
      <c r="K5790">
        <v>11</v>
      </c>
    </row>
    <row r="5791" spans="1:11" x14ac:dyDescent="0.35">
      <c r="A5791">
        <v>1970</v>
      </c>
      <c r="B5791" s="10">
        <v>45460</v>
      </c>
      <c r="C5791">
        <v>1</v>
      </c>
      <c r="D5791">
        <v>7</v>
      </c>
      <c r="E5791">
        <v>2</v>
      </c>
      <c r="F5791">
        <v>13</v>
      </c>
      <c r="G5791">
        <v>8</v>
      </c>
      <c r="H5791">
        <v>0</v>
      </c>
      <c r="I5791">
        <v>0</v>
      </c>
      <c r="J5791">
        <v>0</v>
      </c>
      <c r="K5791">
        <v>30</v>
      </c>
    </row>
    <row r="5792" spans="1:11" x14ac:dyDescent="0.35">
      <c r="A5792">
        <v>1970</v>
      </c>
      <c r="B5792" s="10">
        <v>45460</v>
      </c>
      <c r="C5792">
        <v>2</v>
      </c>
      <c r="D5792">
        <v>6</v>
      </c>
      <c r="E5792">
        <v>0</v>
      </c>
      <c r="F5792">
        <v>3</v>
      </c>
      <c r="G5792">
        <v>6</v>
      </c>
      <c r="H5792">
        <v>0</v>
      </c>
      <c r="I5792">
        <v>0</v>
      </c>
      <c r="J5792">
        <v>0</v>
      </c>
      <c r="K5792">
        <v>15</v>
      </c>
    </row>
    <row r="5793" spans="1:11" x14ac:dyDescent="0.35">
      <c r="A5793">
        <v>1970</v>
      </c>
      <c r="B5793" s="10">
        <v>45467</v>
      </c>
      <c r="C5793">
        <v>1</v>
      </c>
      <c r="D5793">
        <v>8</v>
      </c>
      <c r="E5793">
        <v>2</v>
      </c>
      <c r="F5793">
        <v>5</v>
      </c>
      <c r="G5793">
        <v>10</v>
      </c>
      <c r="H5793">
        <v>2</v>
      </c>
      <c r="I5793">
        <v>0</v>
      </c>
      <c r="J5793">
        <v>0</v>
      </c>
      <c r="K5793">
        <v>27</v>
      </c>
    </row>
    <row r="5794" spans="1:11" x14ac:dyDescent="0.35">
      <c r="A5794">
        <v>1970</v>
      </c>
      <c r="B5794" s="10">
        <v>45467</v>
      </c>
      <c r="C5794">
        <v>2</v>
      </c>
      <c r="D5794">
        <v>1</v>
      </c>
      <c r="E5794">
        <v>1</v>
      </c>
      <c r="F5794">
        <v>2</v>
      </c>
      <c r="G5794">
        <v>2</v>
      </c>
      <c r="H5794">
        <v>0</v>
      </c>
      <c r="I5794">
        <v>0</v>
      </c>
      <c r="J5794">
        <v>0</v>
      </c>
      <c r="K5794">
        <v>6</v>
      </c>
    </row>
    <row r="5795" spans="1:11" x14ac:dyDescent="0.35">
      <c r="A5795">
        <v>1970</v>
      </c>
      <c r="B5795" s="10">
        <v>45474</v>
      </c>
      <c r="C5795">
        <v>1</v>
      </c>
      <c r="D5795">
        <v>10</v>
      </c>
      <c r="E5795">
        <v>4</v>
      </c>
      <c r="F5795">
        <v>5</v>
      </c>
      <c r="G5795">
        <v>4</v>
      </c>
      <c r="H5795">
        <v>0</v>
      </c>
      <c r="I5795">
        <v>0</v>
      </c>
      <c r="J5795">
        <v>0</v>
      </c>
      <c r="K5795">
        <v>23</v>
      </c>
    </row>
    <row r="5796" spans="1:11" x14ac:dyDescent="0.35">
      <c r="A5796">
        <v>1970</v>
      </c>
      <c r="B5796" s="10">
        <v>45474</v>
      </c>
      <c r="C5796">
        <v>2</v>
      </c>
      <c r="D5796">
        <v>2</v>
      </c>
      <c r="E5796">
        <v>1</v>
      </c>
      <c r="F5796">
        <v>5</v>
      </c>
      <c r="G5796">
        <v>6</v>
      </c>
      <c r="H5796">
        <v>2</v>
      </c>
      <c r="I5796">
        <v>0</v>
      </c>
      <c r="J5796">
        <v>0</v>
      </c>
      <c r="K5796">
        <v>16</v>
      </c>
    </row>
    <row r="5797" spans="1:11" x14ac:dyDescent="0.35">
      <c r="A5797">
        <v>1970</v>
      </c>
      <c r="B5797" s="10">
        <v>45481</v>
      </c>
      <c r="C5797">
        <v>1</v>
      </c>
      <c r="D5797">
        <v>14</v>
      </c>
      <c r="E5797">
        <v>1</v>
      </c>
      <c r="F5797">
        <v>4</v>
      </c>
      <c r="G5797">
        <v>9</v>
      </c>
      <c r="H5797">
        <v>1</v>
      </c>
      <c r="I5797">
        <v>1</v>
      </c>
      <c r="J5797">
        <v>0</v>
      </c>
      <c r="K5797">
        <v>30</v>
      </c>
    </row>
    <row r="5798" spans="1:11" x14ac:dyDescent="0.35">
      <c r="A5798">
        <v>1970</v>
      </c>
      <c r="B5798" s="10">
        <v>45481</v>
      </c>
      <c r="C5798">
        <v>2</v>
      </c>
      <c r="D5798">
        <v>5</v>
      </c>
      <c r="E5798">
        <v>0</v>
      </c>
      <c r="F5798">
        <v>2</v>
      </c>
      <c r="G5798">
        <v>4</v>
      </c>
      <c r="H5798">
        <v>0</v>
      </c>
      <c r="I5798">
        <v>0</v>
      </c>
      <c r="J5798">
        <v>0</v>
      </c>
      <c r="K5798">
        <v>11</v>
      </c>
    </row>
    <row r="5799" spans="1:11" x14ac:dyDescent="0.35">
      <c r="A5799">
        <v>1970</v>
      </c>
      <c r="B5799" s="10">
        <v>45488</v>
      </c>
      <c r="C5799">
        <v>1</v>
      </c>
      <c r="D5799">
        <v>5</v>
      </c>
      <c r="E5799">
        <v>1</v>
      </c>
      <c r="F5799">
        <v>3</v>
      </c>
      <c r="G5799">
        <v>7</v>
      </c>
      <c r="H5799">
        <v>1</v>
      </c>
      <c r="I5799">
        <v>0</v>
      </c>
      <c r="J5799">
        <v>0</v>
      </c>
      <c r="K5799">
        <v>17</v>
      </c>
    </row>
    <row r="5800" spans="1:11" x14ac:dyDescent="0.3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4</v>
      </c>
      <c r="G5800">
        <v>6</v>
      </c>
      <c r="H5800">
        <v>0</v>
      </c>
      <c r="I5800">
        <v>0</v>
      </c>
      <c r="J5800">
        <v>0</v>
      </c>
      <c r="K5800">
        <v>12</v>
      </c>
    </row>
    <row r="5801" spans="1:11" x14ac:dyDescent="0.35">
      <c r="A5801">
        <v>1970</v>
      </c>
      <c r="B5801" s="10">
        <v>45495</v>
      </c>
      <c r="C5801">
        <v>1</v>
      </c>
      <c r="D5801">
        <v>11</v>
      </c>
      <c r="E5801">
        <v>0</v>
      </c>
      <c r="F5801">
        <v>2</v>
      </c>
      <c r="G5801">
        <v>7</v>
      </c>
      <c r="H5801">
        <v>0</v>
      </c>
      <c r="I5801">
        <v>0</v>
      </c>
      <c r="J5801">
        <v>0</v>
      </c>
      <c r="K5801">
        <v>20</v>
      </c>
    </row>
    <row r="5802" spans="1:11" x14ac:dyDescent="0.35">
      <c r="A5802">
        <v>1970</v>
      </c>
      <c r="B5802" s="10">
        <v>45495</v>
      </c>
      <c r="C5802">
        <v>2</v>
      </c>
      <c r="D5802">
        <v>2</v>
      </c>
      <c r="E5802">
        <v>1</v>
      </c>
      <c r="F5802">
        <v>6</v>
      </c>
      <c r="G5802">
        <v>3</v>
      </c>
      <c r="H5802">
        <v>0</v>
      </c>
      <c r="I5802">
        <v>1</v>
      </c>
      <c r="J5802">
        <v>0</v>
      </c>
      <c r="K5802">
        <v>13</v>
      </c>
    </row>
    <row r="5803" spans="1:11" x14ac:dyDescent="0.35">
      <c r="A5803">
        <v>1970</v>
      </c>
      <c r="B5803" s="10">
        <v>45502</v>
      </c>
      <c r="C5803">
        <v>1</v>
      </c>
      <c r="D5803">
        <v>8</v>
      </c>
      <c r="E5803">
        <v>1</v>
      </c>
      <c r="F5803">
        <v>6</v>
      </c>
      <c r="G5803">
        <v>4</v>
      </c>
      <c r="H5803">
        <v>2</v>
      </c>
      <c r="I5803">
        <v>0</v>
      </c>
      <c r="J5803">
        <v>0</v>
      </c>
      <c r="K5803">
        <v>21</v>
      </c>
    </row>
    <row r="5804" spans="1:11" x14ac:dyDescent="0.35">
      <c r="A5804">
        <v>1970</v>
      </c>
      <c r="B5804" s="10">
        <v>45502</v>
      </c>
      <c r="C5804">
        <v>2</v>
      </c>
      <c r="D5804">
        <v>3</v>
      </c>
      <c r="E5804">
        <v>0</v>
      </c>
      <c r="F5804">
        <v>4</v>
      </c>
      <c r="G5804">
        <v>6</v>
      </c>
      <c r="H5804">
        <v>1</v>
      </c>
      <c r="I5804">
        <v>0</v>
      </c>
      <c r="J5804">
        <v>0</v>
      </c>
      <c r="K5804">
        <v>14</v>
      </c>
    </row>
    <row r="5805" spans="1:11" x14ac:dyDescent="0.3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3</v>
      </c>
      <c r="G5805">
        <v>5</v>
      </c>
      <c r="H5805">
        <v>0</v>
      </c>
      <c r="I5805">
        <v>0</v>
      </c>
      <c r="J5805">
        <v>0</v>
      </c>
      <c r="K5805">
        <v>20</v>
      </c>
    </row>
    <row r="5806" spans="1:11" x14ac:dyDescent="0.35">
      <c r="A5806">
        <v>1970</v>
      </c>
      <c r="B5806" s="10">
        <v>45509</v>
      </c>
      <c r="C5806">
        <v>2</v>
      </c>
      <c r="D5806">
        <v>5</v>
      </c>
      <c r="E5806">
        <v>0</v>
      </c>
      <c r="F5806">
        <v>1</v>
      </c>
      <c r="G5806">
        <v>8</v>
      </c>
      <c r="H5806">
        <v>1</v>
      </c>
      <c r="I5806">
        <v>0</v>
      </c>
      <c r="J5806">
        <v>0</v>
      </c>
      <c r="K5806">
        <v>15</v>
      </c>
    </row>
    <row r="5807" spans="1:11" x14ac:dyDescent="0.35">
      <c r="A5807">
        <v>1970</v>
      </c>
      <c r="B5807" s="10">
        <v>45516</v>
      </c>
      <c r="C5807">
        <v>1</v>
      </c>
      <c r="D5807">
        <v>2</v>
      </c>
      <c r="E5807">
        <v>0</v>
      </c>
      <c r="F5807">
        <v>7</v>
      </c>
      <c r="G5807">
        <v>6</v>
      </c>
      <c r="H5807">
        <v>0</v>
      </c>
      <c r="I5807">
        <v>0</v>
      </c>
      <c r="J5807">
        <v>0</v>
      </c>
      <c r="K5807">
        <v>15</v>
      </c>
    </row>
    <row r="5808" spans="1:11" x14ac:dyDescent="0.35">
      <c r="A5808">
        <v>1970</v>
      </c>
      <c r="B5808" s="10">
        <v>45516</v>
      </c>
      <c r="C5808">
        <v>2</v>
      </c>
      <c r="D5808">
        <v>2</v>
      </c>
      <c r="E5808">
        <v>1</v>
      </c>
      <c r="F5808">
        <v>2</v>
      </c>
      <c r="G5808">
        <v>5</v>
      </c>
      <c r="H5808">
        <v>0</v>
      </c>
      <c r="I5808">
        <v>1</v>
      </c>
      <c r="J5808">
        <v>0</v>
      </c>
      <c r="K5808">
        <v>11</v>
      </c>
    </row>
    <row r="5809" spans="1:11" x14ac:dyDescent="0.35">
      <c r="A5809">
        <v>1970</v>
      </c>
      <c r="B5809" s="10">
        <v>45523</v>
      </c>
      <c r="C5809">
        <v>1</v>
      </c>
      <c r="D5809">
        <v>1</v>
      </c>
      <c r="E5809">
        <v>0</v>
      </c>
      <c r="F5809">
        <v>4</v>
      </c>
      <c r="G5809">
        <v>5</v>
      </c>
      <c r="H5809">
        <v>3</v>
      </c>
      <c r="I5809">
        <v>0</v>
      </c>
      <c r="J5809">
        <v>0</v>
      </c>
      <c r="K5809">
        <v>13</v>
      </c>
    </row>
    <row r="5810" spans="1:11" x14ac:dyDescent="0.35">
      <c r="A5810">
        <v>1970</v>
      </c>
      <c r="B5810" s="10">
        <v>45523</v>
      </c>
      <c r="C5810">
        <v>2</v>
      </c>
      <c r="D5810">
        <v>2</v>
      </c>
      <c r="E5810">
        <v>1</v>
      </c>
      <c r="F5810">
        <v>1</v>
      </c>
      <c r="G5810">
        <v>8</v>
      </c>
      <c r="H5810">
        <v>0</v>
      </c>
      <c r="I5810">
        <v>1</v>
      </c>
      <c r="J5810">
        <v>0</v>
      </c>
      <c r="K5810">
        <v>13</v>
      </c>
    </row>
    <row r="5811" spans="1:11" x14ac:dyDescent="0.35">
      <c r="A5811">
        <v>1970</v>
      </c>
      <c r="B5811" s="10">
        <v>45530</v>
      </c>
      <c r="C5811">
        <v>1</v>
      </c>
      <c r="D5811">
        <v>8</v>
      </c>
      <c r="E5811">
        <v>1</v>
      </c>
      <c r="F5811">
        <v>2</v>
      </c>
      <c r="G5811">
        <v>5</v>
      </c>
      <c r="H5811">
        <v>0</v>
      </c>
      <c r="I5811">
        <v>0</v>
      </c>
      <c r="J5811">
        <v>0</v>
      </c>
      <c r="K5811">
        <v>16</v>
      </c>
    </row>
    <row r="5812" spans="1:11" x14ac:dyDescent="0.35">
      <c r="A5812">
        <v>1970</v>
      </c>
      <c r="B5812" s="10">
        <v>45530</v>
      </c>
      <c r="C5812">
        <v>2</v>
      </c>
      <c r="D5812">
        <v>2</v>
      </c>
      <c r="E5812">
        <v>0</v>
      </c>
      <c r="F5812">
        <v>1</v>
      </c>
      <c r="G5812">
        <v>2</v>
      </c>
      <c r="H5812">
        <v>0</v>
      </c>
      <c r="I5812">
        <v>0</v>
      </c>
      <c r="J5812">
        <v>0</v>
      </c>
      <c r="K5812">
        <v>5</v>
      </c>
    </row>
    <row r="5813" spans="1:11" x14ac:dyDescent="0.3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3</v>
      </c>
      <c r="G5813">
        <v>1</v>
      </c>
      <c r="H5813">
        <v>0</v>
      </c>
      <c r="I5813">
        <v>0</v>
      </c>
      <c r="J5813">
        <v>0</v>
      </c>
      <c r="K5813">
        <v>6</v>
      </c>
    </row>
    <row r="5814" spans="1:11" x14ac:dyDescent="0.35">
      <c r="A5814">
        <v>1970</v>
      </c>
      <c r="B5814" s="10">
        <v>45537</v>
      </c>
      <c r="C5814">
        <v>2</v>
      </c>
      <c r="D5814">
        <v>2</v>
      </c>
      <c r="E5814">
        <v>0</v>
      </c>
      <c r="F5814">
        <v>0</v>
      </c>
      <c r="G5814">
        <v>3</v>
      </c>
      <c r="H5814">
        <v>0</v>
      </c>
      <c r="I5814">
        <v>0</v>
      </c>
      <c r="J5814">
        <v>0</v>
      </c>
      <c r="K5814">
        <v>5</v>
      </c>
    </row>
    <row r="5815" spans="1:11" x14ac:dyDescent="0.35">
      <c r="A5815">
        <v>1970</v>
      </c>
      <c r="B5815" s="10">
        <v>45544</v>
      </c>
      <c r="C5815">
        <v>1</v>
      </c>
      <c r="D5815">
        <v>6</v>
      </c>
      <c r="E5815">
        <v>1</v>
      </c>
      <c r="F5815">
        <v>3</v>
      </c>
      <c r="G5815">
        <v>2</v>
      </c>
      <c r="H5815">
        <v>0</v>
      </c>
      <c r="I5815">
        <v>0</v>
      </c>
      <c r="J5815">
        <v>0</v>
      </c>
      <c r="K5815">
        <v>12</v>
      </c>
    </row>
    <row r="5816" spans="1:11" x14ac:dyDescent="0.35">
      <c r="A5816">
        <v>1970</v>
      </c>
      <c r="B5816" s="10">
        <v>45544</v>
      </c>
      <c r="C5816">
        <v>2</v>
      </c>
      <c r="D5816">
        <v>0</v>
      </c>
      <c r="E5816">
        <v>1</v>
      </c>
      <c r="F5816">
        <v>3</v>
      </c>
      <c r="G5816">
        <v>1</v>
      </c>
      <c r="H5816">
        <v>1</v>
      </c>
      <c r="I5816">
        <v>0</v>
      </c>
      <c r="J5816">
        <v>0</v>
      </c>
      <c r="K5816">
        <v>6</v>
      </c>
    </row>
    <row r="5817" spans="1:11" x14ac:dyDescent="0.35">
      <c r="A5817">
        <v>1970</v>
      </c>
      <c r="B5817" s="10">
        <v>45551</v>
      </c>
      <c r="C5817">
        <v>1</v>
      </c>
      <c r="D5817">
        <v>1</v>
      </c>
      <c r="E5817">
        <v>0</v>
      </c>
      <c r="F5817">
        <v>1</v>
      </c>
      <c r="G5817">
        <v>3</v>
      </c>
      <c r="H5817">
        <v>1</v>
      </c>
      <c r="I5817">
        <v>0</v>
      </c>
      <c r="J5817">
        <v>0</v>
      </c>
      <c r="K5817">
        <v>6</v>
      </c>
    </row>
    <row r="5818" spans="1:11" x14ac:dyDescent="0.3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35">
      <c r="A5819">
        <v>1970</v>
      </c>
      <c r="B5819" s="10">
        <v>45558</v>
      </c>
      <c r="C5819">
        <v>1</v>
      </c>
      <c r="D5819">
        <v>3</v>
      </c>
      <c r="E5819">
        <v>1</v>
      </c>
      <c r="F5819">
        <v>4</v>
      </c>
      <c r="G5819">
        <v>2</v>
      </c>
      <c r="H5819">
        <v>2</v>
      </c>
      <c r="I5819">
        <v>0</v>
      </c>
      <c r="J5819">
        <v>0</v>
      </c>
      <c r="K5819">
        <v>12</v>
      </c>
    </row>
    <row r="5820" spans="1:11" x14ac:dyDescent="0.35">
      <c r="A5820">
        <v>1970</v>
      </c>
      <c r="B5820" s="10">
        <v>45558</v>
      </c>
      <c r="C5820">
        <v>2</v>
      </c>
      <c r="D5820">
        <v>2</v>
      </c>
      <c r="E5820">
        <v>0</v>
      </c>
      <c r="F5820">
        <v>0</v>
      </c>
      <c r="G5820">
        <v>3</v>
      </c>
      <c r="H5820">
        <v>0</v>
      </c>
      <c r="I5820">
        <v>0</v>
      </c>
      <c r="J5820">
        <v>0</v>
      </c>
      <c r="K5820">
        <v>5</v>
      </c>
    </row>
    <row r="5821" spans="1:11" x14ac:dyDescent="0.35">
      <c r="A5821">
        <v>1970</v>
      </c>
      <c r="B5821" s="10">
        <v>45565</v>
      </c>
      <c r="C5821">
        <v>1</v>
      </c>
      <c r="D5821">
        <v>0</v>
      </c>
      <c r="E5821">
        <v>0</v>
      </c>
      <c r="F5821">
        <v>2</v>
      </c>
      <c r="G5821">
        <v>1</v>
      </c>
      <c r="H5821">
        <v>1</v>
      </c>
      <c r="I5821">
        <v>0</v>
      </c>
      <c r="J5821">
        <v>0</v>
      </c>
      <c r="K5821">
        <v>4</v>
      </c>
    </row>
    <row r="5822" spans="1:11" x14ac:dyDescent="0.3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3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0</v>
      </c>
      <c r="G5823">
        <v>1</v>
      </c>
      <c r="H5823">
        <v>0</v>
      </c>
      <c r="I5823">
        <v>0</v>
      </c>
      <c r="J5823">
        <v>0</v>
      </c>
      <c r="K5823">
        <v>1</v>
      </c>
    </row>
    <row r="5824" spans="1:11" x14ac:dyDescent="0.35">
      <c r="A5824">
        <v>1970</v>
      </c>
      <c r="C5824">
        <v>1</v>
      </c>
      <c r="D5824">
        <v>93070</v>
      </c>
      <c r="E5824">
        <v>16914</v>
      </c>
      <c r="F5824">
        <v>96697</v>
      </c>
      <c r="G5824">
        <v>181894</v>
      </c>
      <c r="H5824">
        <v>16627</v>
      </c>
      <c r="I5824">
        <v>4864</v>
      </c>
      <c r="J5824">
        <v>0</v>
      </c>
      <c r="K5824">
        <v>410066</v>
      </c>
    </row>
    <row r="5825" spans="1:11" x14ac:dyDescent="0.35">
      <c r="A5825">
        <v>1970</v>
      </c>
      <c r="C5825">
        <v>2</v>
      </c>
      <c r="D5825">
        <v>91735</v>
      </c>
      <c r="E5825">
        <v>12580</v>
      </c>
      <c r="F5825">
        <v>96565</v>
      </c>
      <c r="G5825">
        <v>180284</v>
      </c>
      <c r="H5825">
        <v>13504</v>
      </c>
      <c r="I5825">
        <v>3606</v>
      </c>
      <c r="J5825">
        <v>0</v>
      </c>
      <c r="K5825">
        <v>398274</v>
      </c>
    </row>
    <row r="5826" spans="1:11" x14ac:dyDescent="0.3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3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3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3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3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3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3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3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3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3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35">
      <c r="A5836">
        <v>1975</v>
      </c>
      <c r="B5836" s="10">
        <v>43927</v>
      </c>
      <c r="C5836">
        <v>1</v>
      </c>
      <c r="D5836">
        <v>8</v>
      </c>
      <c r="E5836">
        <v>0</v>
      </c>
      <c r="F5836">
        <v>1</v>
      </c>
      <c r="G5836">
        <v>1</v>
      </c>
      <c r="H5836">
        <v>0</v>
      </c>
      <c r="I5836">
        <v>0</v>
      </c>
      <c r="J5836">
        <v>0</v>
      </c>
      <c r="K5836">
        <v>10</v>
      </c>
    </row>
    <row r="5837" spans="1:11" x14ac:dyDescent="0.3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3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3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3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3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3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3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3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3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3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3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3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3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3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3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3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3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3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3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3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0</v>
      </c>
      <c r="G5856">
        <v>1</v>
      </c>
      <c r="H5856">
        <v>0</v>
      </c>
      <c r="I5856">
        <v>0</v>
      </c>
      <c r="J5856">
        <v>0</v>
      </c>
      <c r="K5856">
        <v>14</v>
      </c>
    </row>
    <row r="5857" spans="1:11" x14ac:dyDescent="0.3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3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3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35">
      <c r="A5860">
        <v>1975</v>
      </c>
      <c r="B5860" s="10">
        <v>44011</v>
      </c>
      <c r="C5860">
        <v>1</v>
      </c>
      <c r="D5860">
        <v>8</v>
      </c>
      <c r="E5860">
        <v>0</v>
      </c>
      <c r="F5860">
        <v>1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3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3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3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3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3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3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3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3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3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3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3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3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3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3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3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3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3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3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3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3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3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3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3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3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3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3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3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3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3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3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3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3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3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35">
      <c r="A5894">
        <v>1975</v>
      </c>
      <c r="B5894" s="10">
        <v>44130</v>
      </c>
      <c r="C5894">
        <v>1</v>
      </c>
      <c r="D5894">
        <v>9</v>
      </c>
      <c r="E5894">
        <v>1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3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3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3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3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3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3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0</v>
      </c>
      <c r="G5900">
        <v>1</v>
      </c>
      <c r="H5900">
        <v>0</v>
      </c>
      <c r="I5900">
        <v>0</v>
      </c>
      <c r="J5900">
        <v>0</v>
      </c>
      <c r="K5900">
        <v>21</v>
      </c>
    </row>
    <row r="5901" spans="1:11" x14ac:dyDescent="0.3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3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3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3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3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3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3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3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3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3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3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3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3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3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3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3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3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3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3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3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3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3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3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3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3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3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0</v>
      </c>
      <c r="G5926">
        <v>1</v>
      </c>
      <c r="H5926">
        <v>0</v>
      </c>
      <c r="I5926">
        <v>0</v>
      </c>
      <c r="J5926">
        <v>0</v>
      </c>
      <c r="K5926">
        <v>26</v>
      </c>
    </row>
    <row r="5927" spans="1:11" x14ac:dyDescent="0.3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3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3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3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3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3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0</v>
      </c>
      <c r="G5932">
        <v>1</v>
      </c>
      <c r="H5932">
        <v>0</v>
      </c>
      <c r="I5932">
        <v>1</v>
      </c>
      <c r="J5932">
        <v>0</v>
      </c>
      <c r="K5932">
        <v>26</v>
      </c>
    </row>
    <row r="5933" spans="1:11" x14ac:dyDescent="0.3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3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3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3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3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3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3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3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3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3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3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3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3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3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3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3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3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35">
      <c r="A5950">
        <v>1975</v>
      </c>
      <c r="B5950" s="10">
        <v>44326</v>
      </c>
      <c r="C5950">
        <v>1</v>
      </c>
      <c r="D5950">
        <v>14</v>
      </c>
      <c r="E5950">
        <v>2</v>
      </c>
      <c r="F5950">
        <v>2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3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3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3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3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3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3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3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3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3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3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3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3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3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3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3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3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3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3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3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3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3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3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5</v>
      </c>
      <c r="G5972">
        <v>0</v>
      </c>
      <c r="H5972">
        <v>1</v>
      </c>
      <c r="I5972">
        <v>0</v>
      </c>
      <c r="J5972">
        <v>0</v>
      </c>
      <c r="K5972">
        <v>18</v>
      </c>
    </row>
    <row r="5973" spans="1:11" x14ac:dyDescent="0.3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3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3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3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3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3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3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3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3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3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3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3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3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3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3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3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3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3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3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3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3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3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3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3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3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35">
      <c r="A5998">
        <v>1975</v>
      </c>
      <c r="B5998" s="10">
        <v>44494</v>
      </c>
      <c r="C5998">
        <v>1</v>
      </c>
      <c r="D5998">
        <v>19</v>
      </c>
      <c r="E5998">
        <v>2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3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35">
      <c r="A6000">
        <v>1975</v>
      </c>
      <c r="B6000" s="10">
        <v>44501</v>
      </c>
      <c r="C6000">
        <v>1</v>
      </c>
      <c r="D6000">
        <v>12</v>
      </c>
      <c r="E6000">
        <v>2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3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3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35">
      <c r="A6003">
        <v>1975</v>
      </c>
      <c r="B6003" s="10">
        <v>44508</v>
      </c>
      <c r="C6003">
        <v>2</v>
      </c>
      <c r="D6003">
        <v>4</v>
      </c>
      <c r="E6003">
        <v>1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3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8</v>
      </c>
      <c r="G6004">
        <v>1</v>
      </c>
      <c r="H6004">
        <v>0</v>
      </c>
      <c r="I6004">
        <v>0</v>
      </c>
      <c r="J6004">
        <v>0</v>
      </c>
      <c r="K6004">
        <v>20</v>
      </c>
    </row>
    <row r="6005" spans="1:11" x14ac:dyDescent="0.3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35">
      <c r="A6006">
        <v>1975</v>
      </c>
      <c r="B6006" s="10">
        <v>44522</v>
      </c>
      <c r="C6006">
        <v>1</v>
      </c>
      <c r="D6006">
        <v>13</v>
      </c>
      <c r="E6006">
        <v>1</v>
      </c>
      <c r="F6006">
        <v>14</v>
      </c>
      <c r="G6006">
        <v>2</v>
      </c>
      <c r="H6006">
        <v>0</v>
      </c>
      <c r="I6006">
        <v>0</v>
      </c>
      <c r="J6006">
        <v>0</v>
      </c>
      <c r="K6006">
        <v>30</v>
      </c>
    </row>
    <row r="6007" spans="1:11" x14ac:dyDescent="0.35">
      <c r="A6007">
        <v>1975</v>
      </c>
      <c r="B6007" s="10">
        <v>44522</v>
      </c>
      <c r="C6007">
        <v>2</v>
      </c>
      <c r="D6007">
        <v>6</v>
      </c>
      <c r="E6007">
        <v>3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35">
      <c r="A6008">
        <v>1975</v>
      </c>
      <c r="B6008" s="10">
        <v>44529</v>
      </c>
      <c r="C6008">
        <v>1</v>
      </c>
      <c r="D6008">
        <v>14</v>
      </c>
      <c r="E6008">
        <v>3</v>
      </c>
      <c r="F6008">
        <v>7</v>
      </c>
      <c r="G6008">
        <v>1</v>
      </c>
      <c r="H6008">
        <v>0</v>
      </c>
      <c r="I6008">
        <v>0</v>
      </c>
      <c r="J6008">
        <v>0</v>
      </c>
      <c r="K6008">
        <v>25</v>
      </c>
    </row>
    <row r="6009" spans="1:11" x14ac:dyDescent="0.3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5</v>
      </c>
      <c r="G6009">
        <v>1</v>
      </c>
      <c r="H6009">
        <v>0</v>
      </c>
      <c r="I6009">
        <v>0</v>
      </c>
      <c r="J6009">
        <v>0</v>
      </c>
      <c r="K6009">
        <v>15</v>
      </c>
    </row>
    <row r="6010" spans="1:11" x14ac:dyDescent="0.3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3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35">
      <c r="A6012">
        <v>1975</v>
      </c>
      <c r="B6012" s="10">
        <v>44543</v>
      </c>
      <c r="C6012">
        <v>1</v>
      </c>
      <c r="D6012">
        <v>16</v>
      </c>
      <c r="E6012">
        <v>2</v>
      </c>
      <c r="F6012">
        <v>13</v>
      </c>
      <c r="G6012">
        <v>1</v>
      </c>
      <c r="H6012">
        <v>0</v>
      </c>
      <c r="I6012">
        <v>0</v>
      </c>
      <c r="J6012">
        <v>0</v>
      </c>
      <c r="K6012">
        <v>32</v>
      </c>
    </row>
    <row r="6013" spans="1:11" x14ac:dyDescent="0.35">
      <c r="A6013">
        <v>1975</v>
      </c>
      <c r="B6013" s="10">
        <v>44543</v>
      </c>
      <c r="C6013">
        <v>2</v>
      </c>
      <c r="D6013">
        <v>7</v>
      </c>
      <c r="E6013">
        <v>1</v>
      </c>
      <c r="F6013">
        <v>5</v>
      </c>
      <c r="G6013">
        <v>1</v>
      </c>
      <c r="H6013">
        <v>0</v>
      </c>
      <c r="I6013">
        <v>0</v>
      </c>
      <c r="J6013">
        <v>0</v>
      </c>
      <c r="K6013">
        <v>14</v>
      </c>
    </row>
    <row r="6014" spans="1:11" x14ac:dyDescent="0.3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3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5</v>
      </c>
      <c r="G6015">
        <v>1</v>
      </c>
      <c r="H6015">
        <v>0</v>
      </c>
      <c r="I6015">
        <v>0</v>
      </c>
      <c r="J6015">
        <v>0</v>
      </c>
      <c r="K6015">
        <v>15</v>
      </c>
    </row>
    <row r="6016" spans="1:11" x14ac:dyDescent="0.3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35">
      <c r="A6017">
        <v>1975</v>
      </c>
      <c r="B6017" s="10">
        <v>44557</v>
      </c>
      <c r="C6017">
        <v>2</v>
      </c>
      <c r="D6017">
        <v>7</v>
      </c>
      <c r="E6017">
        <v>1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35">
      <c r="A6018">
        <v>1975</v>
      </c>
      <c r="B6018" s="10">
        <v>44564</v>
      </c>
      <c r="C6018">
        <v>1</v>
      </c>
      <c r="D6018">
        <v>10</v>
      </c>
      <c r="E6018">
        <v>2</v>
      </c>
      <c r="F6018">
        <v>7</v>
      </c>
      <c r="G6018">
        <v>4</v>
      </c>
      <c r="H6018">
        <v>0</v>
      </c>
      <c r="I6018">
        <v>0</v>
      </c>
      <c r="J6018">
        <v>0</v>
      </c>
      <c r="K6018">
        <v>23</v>
      </c>
    </row>
    <row r="6019" spans="1:11" x14ac:dyDescent="0.3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5</v>
      </c>
      <c r="G6019">
        <v>2</v>
      </c>
      <c r="H6019">
        <v>0</v>
      </c>
      <c r="I6019">
        <v>0</v>
      </c>
      <c r="J6019">
        <v>0</v>
      </c>
      <c r="K6019">
        <v>12</v>
      </c>
    </row>
    <row r="6020" spans="1:11" x14ac:dyDescent="0.35">
      <c r="A6020">
        <v>1975</v>
      </c>
      <c r="B6020" s="10">
        <v>44571</v>
      </c>
      <c r="C6020">
        <v>1</v>
      </c>
      <c r="D6020">
        <v>8</v>
      </c>
      <c r="E6020">
        <v>1</v>
      </c>
      <c r="F6020">
        <v>10</v>
      </c>
      <c r="G6020">
        <v>1</v>
      </c>
      <c r="H6020">
        <v>0</v>
      </c>
      <c r="I6020">
        <v>0</v>
      </c>
      <c r="J6020">
        <v>0</v>
      </c>
      <c r="K6020">
        <v>20</v>
      </c>
    </row>
    <row r="6021" spans="1:11" x14ac:dyDescent="0.3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35">
      <c r="A6022">
        <v>1975</v>
      </c>
      <c r="B6022" s="10">
        <v>44578</v>
      </c>
      <c r="C6022">
        <v>1</v>
      </c>
      <c r="D6022">
        <v>10</v>
      </c>
      <c r="E6022">
        <v>4</v>
      </c>
      <c r="F6022">
        <v>3</v>
      </c>
      <c r="G6022">
        <v>2</v>
      </c>
      <c r="H6022">
        <v>0</v>
      </c>
      <c r="I6022">
        <v>0</v>
      </c>
      <c r="J6022">
        <v>0</v>
      </c>
      <c r="K6022">
        <v>19</v>
      </c>
    </row>
    <row r="6023" spans="1:11" x14ac:dyDescent="0.35">
      <c r="A6023">
        <v>1975</v>
      </c>
      <c r="B6023" s="10">
        <v>44578</v>
      </c>
      <c r="C6023">
        <v>2</v>
      </c>
      <c r="D6023">
        <v>1</v>
      </c>
      <c r="E6023">
        <v>0</v>
      </c>
      <c r="F6023">
        <v>4</v>
      </c>
      <c r="G6023">
        <v>1</v>
      </c>
      <c r="H6023">
        <v>0</v>
      </c>
      <c r="I6023">
        <v>0</v>
      </c>
      <c r="J6023">
        <v>0</v>
      </c>
      <c r="K6023">
        <v>6</v>
      </c>
    </row>
    <row r="6024" spans="1:11" x14ac:dyDescent="0.35">
      <c r="A6024">
        <v>1975</v>
      </c>
      <c r="B6024" s="10">
        <v>44585</v>
      </c>
      <c r="C6024">
        <v>1</v>
      </c>
      <c r="D6024">
        <v>9</v>
      </c>
      <c r="E6024">
        <v>0</v>
      </c>
      <c r="F6024">
        <v>9</v>
      </c>
      <c r="G6024">
        <v>2</v>
      </c>
      <c r="H6024">
        <v>0</v>
      </c>
      <c r="I6024">
        <v>0</v>
      </c>
      <c r="J6024">
        <v>0</v>
      </c>
      <c r="K6024">
        <v>20</v>
      </c>
    </row>
    <row r="6025" spans="1:11" x14ac:dyDescent="0.3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2</v>
      </c>
      <c r="G6025">
        <v>3</v>
      </c>
      <c r="H6025">
        <v>0</v>
      </c>
      <c r="I6025">
        <v>0</v>
      </c>
      <c r="J6025">
        <v>0</v>
      </c>
      <c r="K6025">
        <v>11</v>
      </c>
    </row>
    <row r="6026" spans="1:11" x14ac:dyDescent="0.35">
      <c r="A6026">
        <v>1975</v>
      </c>
      <c r="B6026" s="10">
        <v>44592</v>
      </c>
      <c r="C6026">
        <v>1</v>
      </c>
      <c r="D6026">
        <v>8</v>
      </c>
      <c r="E6026">
        <v>3</v>
      </c>
      <c r="F6026">
        <v>6</v>
      </c>
      <c r="G6026">
        <v>4</v>
      </c>
      <c r="H6026">
        <v>0</v>
      </c>
      <c r="I6026">
        <v>0</v>
      </c>
      <c r="J6026">
        <v>0</v>
      </c>
      <c r="K6026">
        <v>21</v>
      </c>
    </row>
    <row r="6027" spans="1:11" x14ac:dyDescent="0.3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1</v>
      </c>
      <c r="G6027">
        <v>1</v>
      </c>
      <c r="H6027">
        <v>0</v>
      </c>
      <c r="I6027">
        <v>0</v>
      </c>
      <c r="J6027">
        <v>0</v>
      </c>
      <c r="K6027">
        <v>8</v>
      </c>
    </row>
    <row r="6028" spans="1:11" x14ac:dyDescent="0.35">
      <c r="A6028">
        <v>1975</v>
      </c>
      <c r="B6028" s="10">
        <v>44599</v>
      </c>
      <c r="C6028">
        <v>1</v>
      </c>
      <c r="D6028">
        <v>8</v>
      </c>
      <c r="E6028">
        <v>2</v>
      </c>
      <c r="F6028">
        <v>3</v>
      </c>
      <c r="G6028">
        <v>3</v>
      </c>
      <c r="H6028">
        <v>0</v>
      </c>
      <c r="I6028">
        <v>0</v>
      </c>
      <c r="J6028">
        <v>0</v>
      </c>
      <c r="K6028">
        <v>16</v>
      </c>
    </row>
    <row r="6029" spans="1:11" x14ac:dyDescent="0.35">
      <c r="A6029">
        <v>1975</v>
      </c>
      <c r="B6029" s="10">
        <v>44599</v>
      </c>
      <c r="C6029">
        <v>2</v>
      </c>
      <c r="D6029">
        <v>4</v>
      </c>
      <c r="E6029">
        <v>1</v>
      </c>
      <c r="F6029">
        <v>0</v>
      </c>
      <c r="G6029">
        <v>1</v>
      </c>
      <c r="H6029">
        <v>0</v>
      </c>
      <c r="I6029">
        <v>0</v>
      </c>
      <c r="J6029">
        <v>0</v>
      </c>
      <c r="K6029">
        <v>6</v>
      </c>
    </row>
    <row r="6030" spans="1:11" x14ac:dyDescent="0.35">
      <c r="A6030">
        <v>1975</v>
      </c>
      <c r="B6030" s="10">
        <v>44606</v>
      </c>
      <c r="C6030">
        <v>1</v>
      </c>
      <c r="D6030">
        <v>9</v>
      </c>
      <c r="E6030">
        <v>2</v>
      </c>
      <c r="F6030">
        <v>8</v>
      </c>
      <c r="G6030">
        <v>1</v>
      </c>
      <c r="H6030">
        <v>0</v>
      </c>
      <c r="I6030">
        <v>0</v>
      </c>
      <c r="J6030">
        <v>0</v>
      </c>
      <c r="K6030">
        <v>20</v>
      </c>
    </row>
    <row r="6031" spans="1:11" x14ac:dyDescent="0.35">
      <c r="A6031">
        <v>1975</v>
      </c>
      <c r="B6031" s="10">
        <v>44606</v>
      </c>
      <c r="C6031">
        <v>2</v>
      </c>
      <c r="D6031">
        <v>1</v>
      </c>
      <c r="E6031">
        <v>3</v>
      </c>
      <c r="F6031">
        <v>4</v>
      </c>
      <c r="G6031">
        <v>1</v>
      </c>
      <c r="H6031">
        <v>0</v>
      </c>
      <c r="I6031">
        <v>0</v>
      </c>
      <c r="J6031">
        <v>0</v>
      </c>
      <c r="K6031">
        <v>9</v>
      </c>
    </row>
    <row r="6032" spans="1:11" x14ac:dyDescent="0.35">
      <c r="A6032">
        <v>1975</v>
      </c>
      <c r="B6032" s="10">
        <v>44613</v>
      </c>
      <c r="C6032">
        <v>1</v>
      </c>
      <c r="D6032">
        <v>7</v>
      </c>
      <c r="E6032">
        <v>2</v>
      </c>
      <c r="F6032">
        <v>4</v>
      </c>
      <c r="G6032">
        <v>4</v>
      </c>
      <c r="H6032">
        <v>0</v>
      </c>
      <c r="I6032">
        <v>0</v>
      </c>
      <c r="J6032">
        <v>0</v>
      </c>
      <c r="K6032">
        <v>17</v>
      </c>
    </row>
    <row r="6033" spans="1:11" x14ac:dyDescent="0.3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0</v>
      </c>
      <c r="G6033">
        <v>2</v>
      </c>
      <c r="H6033">
        <v>0</v>
      </c>
      <c r="I6033">
        <v>0</v>
      </c>
      <c r="J6033">
        <v>0</v>
      </c>
      <c r="K6033">
        <v>7</v>
      </c>
    </row>
    <row r="6034" spans="1:11" x14ac:dyDescent="0.3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3</v>
      </c>
      <c r="G6034">
        <v>3</v>
      </c>
      <c r="H6034">
        <v>0</v>
      </c>
      <c r="I6034">
        <v>0</v>
      </c>
      <c r="J6034">
        <v>0</v>
      </c>
      <c r="K6034">
        <v>20</v>
      </c>
    </row>
    <row r="6035" spans="1:11" x14ac:dyDescent="0.3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0</v>
      </c>
      <c r="G6035">
        <v>3</v>
      </c>
      <c r="H6035">
        <v>0</v>
      </c>
      <c r="I6035">
        <v>0</v>
      </c>
      <c r="J6035">
        <v>0</v>
      </c>
      <c r="K6035">
        <v>11</v>
      </c>
    </row>
    <row r="6036" spans="1:11" x14ac:dyDescent="0.35">
      <c r="A6036">
        <v>1975</v>
      </c>
      <c r="B6036" s="10">
        <v>44627</v>
      </c>
      <c r="C6036">
        <v>1</v>
      </c>
      <c r="D6036">
        <v>11</v>
      </c>
      <c r="E6036">
        <v>2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3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1</v>
      </c>
      <c r="G6037">
        <v>5</v>
      </c>
      <c r="H6037">
        <v>0</v>
      </c>
      <c r="I6037">
        <v>0</v>
      </c>
      <c r="J6037">
        <v>0</v>
      </c>
      <c r="K6037">
        <v>10</v>
      </c>
    </row>
    <row r="6038" spans="1:11" x14ac:dyDescent="0.35">
      <c r="A6038">
        <v>1975</v>
      </c>
      <c r="B6038" s="10">
        <v>44634</v>
      </c>
      <c r="C6038">
        <v>1</v>
      </c>
      <c r="D6038">
        <v>8</v>
      </c>
      <c r="E6038">
        <v>1</v>
      </c>
      <c r="F6038">
        <v>3</v>
      </c>
      <c r="G6038">
        <v>8</v>
      </c>
      <c r="H6038">
        <v>0</v>
      </c>
      <c r="I6038">
        <v>0</v>
      </c>
      <c r="J6038">
        <v>0</v>
      </c>
      <c r="K6038">
        <v>20</v>
      </c>
    </row>
    <row r="6039" spans="1:11" x14ac:dyDescent="0.3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3</v>
      </c>
      <c r="G6039">
        <v>1</v>
      </c>
      <c r="H6039">
        <v>0</v>
      </c>
      <c r="I6039">
        <v>0</v>
      </c>
      <c r="J6039">
        <v>0</v>
      </c>
      <c r="K6039">
        <v>8</v>
      </c>
    </row>
    <row r="6040" spans="1:11" x14ac:dyDescent="0.3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4</v>
      </c>
      <c r="G6040">
        <v>3</v>
      </c>
      <c r="H6040">
        <v>0</v>
      </c>
      <c r="I6040">
        <v>0</v>
      </c>
      <c r="J6040">
        <v>0</v>
      </c>
      <c r="K6040">
        <v>15</v>
      </c>
    </row>
    <row r="6041" spans="1:11" x14ac:dyDescent="0.35">
      <c r="A6041">
        <v>1975</v>
      </c>
      <c r="B6041" s="10">
        <v>44641</v>
      </c>
      <c r="C6041">
        <v>2</v>
      </c>
      <c r="D6041">
        <v>2</v>
      </c>
      <c r="E6041">
        <v>0</v>
      </c>
      <c r="F6041">
        <v>2</v>
      </c>
      <c r="G6041">
        <v>2</v>
      </c>
      <c r="H6041">
        <v>0</v>
      </c>
      <c r="I6041">
        <v>0</v>
      </c>
      <c r="J6041">
        <v>0</v>
      </c>
      <c r="K6041">
        <v>6</v>
      </c>
    </row>
    <row r="6042" spans="1:11" x14ac:dyDescent="0.35">
      <c r="A6042">
        <v>1975</v>
      </c>
      <c r="B6042" s="10">
        <v>44648</v>
      </c>
      <c r="C6042">
        <v>1</v>
      </c>
      <c r="D6042">
        <v>8</v>
      </c>
      <c r="E6042">
        <v>0</v>
      </c>
      <c r="F6042">
        <v>9</v>
      </c>
      <c r="G6042">
        <v>4</v>
      </c>
      <c r="H6042">
        <v>0</v>
      </c>
      <c r="I6042">
        <v>0</v>
      </c>
      <c r="J6042">
        <v>0</v>
      </c>
      <c r="K6042">
        <v>21</v>
      </c>
    </row>
    <row r="6043" spans="1:11" x14ac:dyDescent="0.35">
      <c r="A6043">
        <v>1975</v>
      </c>
      <c r="B6043" s="10">
        <v>44648</v>
      </c>
      <c r="C6043">
        <v>2</v>
      </c>
      <c r="D6043">
        <v>7</v>
      </c>
      <c r="E6043">
        <v>1</v>
      </c>
      <c r="F6043">
        <v>1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35">
      <c r="A6044">
        <v>1975</v>
      </c>
      <c r="B6044" s="10">
        <v>44655</v>
      </c>
      <c r="C6044">
        <v>1</v>
      </c>
      <c r="D6044">
        <v>8</v>
      </c>
      <c r="E6044">
        <v>2</v>
      </c>
      <c r="F6044">
        <v>1</v>
      </c>
      <c r="G6044">
        <v>6</v>
      </c>
      <c r="H6044">
        <v>0</v>
      </c>
      <c r="I6044">
        <v>0</v>
      </c>
      <c r="J6044">
        <v>0</v>
      </c>
      <c r="K6044">
        <v>17</v>
      </c>
    </row>
    <row r="6045" spans="1:11" x14ac:dyDescent="0.35">
      <c r="A6045">
        <v>1975</v>
      </c>
      <c r="B6045" s="10">
        <v>44655</v>
      </c>
      <c r="C6045">
        <v>2</v>
      </c>
      <c r="D6045">
        <v>5</v>
      </c>
      <c r="E6045">
        <v>0</v>
      </c>
      <c r="F6045">
        <v>1</v>
      </c>
      <c r="G6045">
        <v>1</v>
      </c>
      <c r="H6045">
        <v>0</v>
      </c>
      <c r="I6045">
        <v>0</v>
      </c>
      <c r="J6045">
        <v>0</v>
      </c>
      <c r="K6045">
        <v>7</v>
      </c>
    </row>
    <row r="6046" spans="1:11" x14ac:dyDescent="0.3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2</v>
      </c>
      <c r="G6046">
        <v>10</v>
      </c>
      <c r="H6046">
        <v>0</v>
      </c>
      <c r="I6046">
        <v>0</v>
      </c>
      <c r="J6046">
        <v>0</v>
      </c>
      <c r="K6046">
        <v>17</v>
      </c>
    </row>
    <row r="6047" spans="1:11" x14ac:dyDescent="0.35">
      <c r="A6047">
        <v>1975</v>
      </c>
      <c r="B6047" s="10">
        <v>44662</v>
      </c>
      <c r="C6047">
        <v>2</v>
      </c>
      <c r="D6047">
        <v>2</v>
      </c>
      <c r="E6047">
        <v>0</v>
      </c>
      <c r="F6047">
        <v>2</v>
      </c>
      <c r="G6047">
        <v>3</v>
      </c>
      <c r="H6047">
        <v>0</v>
      </c>
      <c r="I6047">
        <v>0</v>
      </c>
      <c r="J6047">
        <v>0</v>
      </c>
      <c r="K6047">
        <v>7</v>
      </c>
    </row>
    <row r="6048" spans="1:11" x14ac:dyDescent="0.35">
      <c r="A6048">
        <v>1975</v>
      </c>
      <c r="B6048" s="10">
        <v>44669</v>
      </c>
      <c r="C6048">
        <v>1</v>
      </c>
      <c r="D6048">
        <v>6</v>
      </c>
      <c r="E6048">
        <v>2</v>
      </c>
      <c r="F6048">
        <v>6</v>
      </c>
      <c r="G6048">
        <v>7</v>
      </c>
      <c r="H6048">
        <v>0</v>
      </c>
      <c r="I6048">
        <v>0</v>
      </c>
      <c r="J6048">
        <v>0</v>
      </c>
      <c r="K6048">
        <v>21</v>
      </c>
    </row>
    <row r="6049" spans="1:11" x14ac:dyDescent="0.35">
      <c r="A6049">
        <v>1975</v>
      </c>
      <c r="B6049" s="10">
        <v>44669</v>
      </c>
      <c r="C6049">
        <v>2</v>
      </c>
      <c r="D6049">
        <v>4</v>
      </c>
      <c r="E6049">
        <v>2</v>
      </c>
      <c r="F6049">
        <v>3</v>
      </c>
      <c r="G6049">
        <v>5</v>
      </c>
      <c r="H6049">
        <v>0</v>
      </c>
      <c r="I6049">
        <v>0</v>
      </c>
      <c r="J6049">
        <v>0</v>
      </c>
      <c r="K6049">
        <v>14</v>
      </c>
    </row>
    <row r="6050" spans="1:11" x14ac:dyDescent="0.35">
      <c r="A6050">
        <v>1975</v>
      </c>
      <c r="B6050" s="10">
        <v>44676</v>
      </c>
      <c r="C6050">
        <v>1</v>
      </c>
      <c r="D6050">
        <v>7</v>
      </c>
      <c r="E6050">
        <v>1</v>
      </c>
      <c r="F6050">
        <v>2</v>
      </c>
      <c r="G6050">
        <v>7</v>
      </c>
      <c r="H6050">
        <v>0</v>
      </c>
      <c r="I6050">
        <v>0</v>
      </c>
      <c r="J6050">
        <v>0</v>
      </c>
      <c r="K6050">
        <v>17</v>
      </c>
    </row>
    <row r="6051" spans="1:11" x14ac:dyDescent="0.35">
      <c r="A6051">
        <v>1975</v>
      </c>
      <c r="B6051" s="10">
        <v>44676</v>
      </c>
      <c r="C6051">
        <v>2</v>
      </c>
      <c r="D6051">
        <v>4</v>
      </c>
      <c r="E6051">
        <v>3</v>
      </c>
      <c r="F6051">
        <v>4</v>
      </c>
      <c r="G6051">
        <v>2</v>
      </c>
      <c r="H6051">
        <v>0</v>
      </c>
      <c r="I6051">
        <v>0</v>
      </c>
      <c r="J6051">
        <v>0</v>
      </c>
      <c r="K6051">
        <v>13</v>
      </c>
    </row>
    <row r="6052" spans="1:11" x14ac:dyDescent="0.35">
      <c r="A6052">
        <v>1975</v>
      </c>
      <c r="B6052" s="10">
        <v>44683</v>
      </c>
      <c r="C6052">
        <v>1</v>
      </c>
      <c r="D6052">
        <v>16</v>
      </c>
      <c r="E6052">
        <v>1</v>
      </c>
      <c r="F6052">
        <v>6</v>
      </c>
      <c r="G6052">
        <v>5</v>
      </c>
      <c r="H6052">
        <v>0</v>
      </c>
      <c r="I6052">
        <v>0</v>
      </c>
      <c r="J6052">
        <v>0</v>
      </c>
      <c r="K6052">
        <v>28</v>
      </c>
    </row>
    <row r="6053" spans="1:11" x14ac:dyDescent="0.35">
      <c r="A6053">
        <v>1975</v>
      </c>
      <c r="B6053" s="10">
        <v>44683</v>
      </c>
      <c r="C6053">
        <v>2</v>
      </c>
      <c r="D6053">
        <v>1</v>
      </c>
      <c r="E6053">
        <v>0</v>
      </c>
      <c r="F6053">
        <v>5</v>
      </c>
      <c r="G6053">
        <v>2</v>
      </c>
      <c r="H6053">
        <v>0</v>
      </c>
      <c r="I6053">
        <v>0</v>
      </c>
      <c r="J6053">
        <v>0</v>
      </c>
      <c r="K6053">
        <v>8</v>
      </c>
    </row>
    <row r="6054" spans="1:11" x14ac:dyDescent="0.35">
      <c r="A6054">
        <v>1975</v>
      </c>
      <c r="B6054" s="10">
        <v>44690</v>
      </c>
      <c r="C6054">
        <v>1</v>
      </c>
      <c r="D6054">
        <v>6</v>
      </c>
      <c r="E6054">
        <v>2</v>
      </c>
      <c r="F6054">
        <v>3</v>
      </c>
      <c r="G6054">
        <v>4</v>
      </c>
      <c r="H6054">
        <v>0</v>
      </c>
      <c r="I6054">
        <v>0</v>
      </c>
      <c r="J6054">
        <v>0</v>
      </c>
      <c r="K6054">
        <v>15</v>
      </c>
    </row>
    <row r="6055" spans="1:11" x14ac:dyDescent="0.35">
      <c r="A6055">
        <v>1975</v>
      </c>
      <c r="B6055" s="10">
        <v>44690</v>
      </c>
      <c r="C6055">
        <v>2</v>
      </c>
      <c r="D6055">
        <v>1</v>
      </c>
      <c r="E6055">
        <v>2</v>
      </c>
      <c r="F6055">
        <v>5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35">
      <c r="A6056">
        <v>1975</v>
      </c>
      <c r="B6056" s="10">
        <v>44697</v>
      </c>
      <c r="C6056">
        <v>1</v>
      </c>
      <c r="D6056">
        <v>8</v>
      </c>
      <c r="E6056">
        <v>1</v>
      </c>
      <c r="F6056">
        <v>5</v>
      </c>
      <c r="G6056">
        <v>4</v>
      </c>
      <c r="H6056">
        <v>0</v>
      </c>
      <c r="I6056">
        <v>0</v>
      </c>
      <c r="J6056">
        <v>0</v>
      </c>
      <c r="K6056">
        <v>18</v>
      </c>
    </row>
    <row r="6057" spans="1:11" x14ac:dyDescent="0.35">
      <c r="A6057">
        <v>1975</v>
      </c>
      <c r="B6057" s="10">
        <v>44697</v>
      </c>
      <c r="C6057">
        <v>2</v>
      </c>
      <c r="D6057">
        <v>3</v>
      </c>
      <c r="E6057">
        <v>0</v>
      </c>
      <c r="F6057">
        <v>4</v>
      </c>
      <c r="G6057">
        <v>5</v>
      </c>
      <c r="H6057">
        <v>0</v>
      </c>
      <c r="I6057">
        <v>0</v>
      </c>
      <c r="J6057">
        <v>0</v>
      </c>
      <c r="K6057">
        <v>12</v>
      </c>
    </row>
    <row r="6058" spans="1:11" x14ac:dyDescent="0.35">
      <c r="A6058">
        <v>1975</v>
      </c>
      <c r="B6058" s="10">
        <v>44704</v>
      </c>
      <c r="C6058">
        <v>1</v>
      </c>
      <c r="D6058">
        <v>10</v>
      </c>
      <c r="E6058">
        <v>0</v>
      </c>
      <c r="F6058">
        <v>8</v>
      </c>
      <c r="G6058">
        <v>9</v>
      </c>
      <c r="H6058">
        <v>0</v>
      </c>
      <c r="I6058">
        <v>0</v>
      </c>
      <c r="J6058">
        <v>0</v>
      </c>
      <c r="K6058">
        <v>27</v>
      </c>
    </row>
    <row r="6059" spans="1:11" x14ac:dyDescent="0.35">
      <c r="A6059">
        <v>1975</v>
      </c>
      <c r="B6059" s="10">
        <v>44704</v>
      </c>
      <c r="C6059">
        <v>2</v>
      </c>
      <c r="D6059">
        <v>2</v>
      </c>
      <c r="E6059">
        <v>0</v>
      </c>
      <c r="F6059">
        <v>5</v>
      </c>
      <c r="G6059">
        <v>2</v>
      </c>
      <c r="H6059">
        <v>0</v>
      </c>
      <c r="I6059">
        <v>0</v>
      </c>
      <c r="J6059">
        <v>0</v>
      </c>
      <c r="K6059">
        <v>9</v>
      </c>
    </row>
    <row r="6060" spans="1:11" x14ac:dyDescent="0.35">
      <c r="A6060">
        <v>1975</v>
      </c>
      <c r="B6060" s="10">
        <v>44711</v>
      </c>
      <c r="C6060">
        <v>1</v>
      </c>
      <c r="D6060">
        <v>3</v>
      </c>
      <c r="E6060">
        <v>1</v>
      </c>
      <c r="F6060">
        <v>6</v>
      </c>
      <c r="G6060">
        <v>5</v>
      </c>
      <c r="H6060">
        <v>0</v>
      </c>
      <c r="I6060">
        <v>0</v>
      </c>
      <c r="J6060">
        <v>0</v>
      </c>
      <c r="K6060">
        <v>15</v>
      </c>
    </row>
    <row r="6061" spans="1:11" x14ac:dyDescent="0.3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35">
      <c r="A6062">
        <v>1975</v>
      </c>
      <c r="B6062" s="10">
        <v>44718</v>
      </c>
      <c r="C6062">
        <v>1</v>
      </c>
      <c r="D6062">
        <v>5</v>
      </c>
      <c r="E6062">
        <v>4</v>
      </c>
      <c r="F6062">
        <v>3</v>
      </c>
      <c r="G6062">
        <v>5</v>
      </c>
      <c r="H6062">
        <v>0</v>
      </c>
      <c r="I6062">
        <v>0</v>
      </c>
      <c r="J6062">
        <v>0</v>
      </c>
      <c r="K6062">
        <v>17</v>
      </c>
    </row>
    <row r="6063" spans="1:11" x14ac:dyDescent="0.3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2</v>
      </c>
      <c r="G6063">
        <v>4</v>
      </c>
      <c r="H6063">
        <v>0</v>
      </c>
      <c r="I6063">
        <v>0</v>
      </c>
      <c r="J6063">
        <v>0</v>
      </c>
      <c r="K6063">
        <v>9</v>
      </c>
    </row>
    <row r="6064" spans="1:11" x14ac:dyDescent="0.35">
      <c r="A6064">
        <v>1975</v>
      </c>
      <c r="B6064" s="10">
        <v>44725</v>
      </c>
      <c r="C6064">
        <v>1</v>
      </c>
      <c r="D6064">
        <v>9</v>
      </c>
      <c r="E6064">
        <v>2</v>
      </c>
      <c r="F6064">
        <v>4</v>
      </c>
      <c r="G6064">
        <v>8</v>
      </c>
      <c r="H6064">
        <v>0</v>
      </c>
      <c r="I6064">
        <v>0</v>
      </c>
      <c r="J6064">
        <v>0</v>
      </c>
      <c r="K6064">
        <v>23</v>
      </c>
    </row>
    <row r="6065" spans="1:11" x14ac:dyDescent="0.3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5</v>
      </c>
      <c r="G6065">
        <v>2</v>
      </c>
      <c r="H6065">
        <v>0</v>
      </c>
      <c r="I6065">
        <v>0</v>
      </c>
      <c r="J6065">
        <v>0</v>
      </c>
      <c r="K6065">
        <v>8</v>
      </c>
    </row>
    <row r="6066" spans="1:11" x14ac:dyDescent="0.35">
      <c r="A6066">
        <v>1975</v>
      </c>
      <c r="B6066" s="10">
        <v>44732</v>
      </c>
      <c r="C6066">
        <v>1</v>
      </c>
      <c r="D6066">
        <v>5</v>
      </c>
      <c r="E6066">
        <v>1</v>
      </c>
      <c r="F6066">
        <v>5</v>
      </c>
      <c r="G6066">
        <v>7</v>
      </c>
      <c r="H6066">
        <v>0</v>
      </c>
      <c r="I6066">
        <v>0</v>
      </c>
      <c r="J6066">
        <v>0</v>
      </c>
      <c r="K6066">
        <v>18</v>
      </c>
    </row>
    <row r="6067" spans="1:11" x14ac:dyDescent="0.35">
      <c r="A6067">
        <v>1975</v>
      </c>
      <c r="B6067" s="10">
        <v>44732</v>
      </c>
      <c r="C6067">
        <v>2</v>
      </c>
      <c r="D6067">
        <v>5</v>
      </c>
      <c r="E6067">
        <v>1</v>
      </c>
      <c r="F6067">
        <v>3</v>
      </c>
      <c r="G6067">
        <v>2</v>
      </c>
      <c r="H6067">
        <v>0</v>
      </c>
      <c r="I6067">
        <v>0</v>
      </c>
      <c r="J6067">
        <v>0</v>
      </c>
      <c r="K6067">
        <v>11</v>
      </c>
    </row>
    <row r="6068" spans="1:11" x14ac:dyDescent="0.35">
      <c r="A6068">
        <v>1975</v>
      </c>
      <c r="B6068" s="10">
        <v>44739</v>
      </c>
      <c r="C6068">
        <v>1</v>
      </c>
      <c r="D6068">
        <v>15</v>
      </c>
      <c r="E6068">
        <v>5</v>
      </c>
      <c r="F6068">
        <v>9</v>
      </c>
      <c r="G6068">
        <v>3</v>
      </c>
      <c r="H6068">
        <v>0</v>
      </c>
      <c r="I6068">
        <v>0</v>
      </c>
      <c r="J6068">
        <v>0</v>
      </c>
      <c r="K6068">
        <v>32</v>
      </c>
    </row>
    <row r="6069" spans="1:11" x14ac:dyDescent="0.35">
      <c r="A6069">
        <v>1975</v>
      </c>
      <c r="B6069" s="10">
        <v>44739</v>
      </c>
      <c r="C6069">
        <v>2</v>
      </c>
      <c r="D6069">
        <v>4</v>
      </c>
      <c r="E6069">
        <v>0</v>
      </c>
      <c r="F6069">
        <v>4</v>
      </c>
      <c r="G6069">
        <v>1</v>
      </c>
      <c r="H6069">
        <v>0</v>
      </c>
      <c r="I6069">
        <v>0</v>
      </c>
      <c r="J6069">
        <v>0</v>
      </c>
      <c r="K6069">
        <v>9</v>
      </c>
    </row>
    <row r="6070" spans="1:11" x14ac:dyDescent="0.35">
      <c r="A6070">
        <v>1975</v>
      </c>
      <c r="B6070" s="10">
        <v>44746</v>
      </c>
      <c r="C6070">
        <v>1</v>
      </c>
      <c r="D6070">
        <v>10</v>
      </c>
      <c r="E6070">
        <v>2</v>
      </c>
      <c r="F6070">
        <v>4</v>
      </c>
      <c r="G6070">
        <v>4</v>
      </c>
      <c r="H6070">
        <v>0</v>
      </c>
      <c r="I6070">
        <v>0</v>
      </c>
      <c r="J6070">
        <v>0</v>
      </c>
      <c r="K6070">
        <v>20</v>
      </c>
    </row>
    <row r="6071" spans="1:11" x14ac:dyDescent="0.3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2</v>
      </c>
      <c r="G6071">
        <v>2</v>
      </c>
      <c r="H6071">
        <v>0</v>
      </c>
      <c r="I6071">
        <v>0</v>
      </c>
      <c r="J6071">
        <v>0</v>
      </c>
      <c r="K6071">
        <v>7</v>
      </c>
    </row>
    <row r="6072" spans="1:11" x14ac:dyDescent="0.35">
      <c r="A6072">
        <v>1975</v>
      </c>
      <c r="B6072" s="10">
        <v>44753</v>
      </c>
      <c r="C6072">
        <v>1</v>
      </c>
      <c r="D6072">
        <v>6</v>
      </c>
      <c r="E6072">
        <v>2</v>
      </c>
      <c r="F6072">
        <v>6</v>
      </c>
      <c r="G6072">
        <v>11</v>
      </c>
      <c r="H6072">
        <v>0</v>
      </c>
      <c r="I6072">
        <v>0</v>
      </c>
      <c r="J6072">
        <v>0</v>
      </c>
      <c r="K6072">
        <v>25</v>
      </c>
    </row>
    <row r="6073" spans="1:11" x14ac:dyDescent="0.35">
      <c r="A6073">
        <v>1975</v>
      </c>
      <c r="B6073" s="10">
        <v>44753</v>
      </c>
      <c r="C6073">
        <v>2</v>
      </c>
      <c r="D6073">
        <v>3</v>
      </c>
      <c r="E6073">
        <v>1</v>
      </c>
      <c r="F6073">
        <v>2</v>
      </c>
      <c r="G6073">
        <v>4</v>
      </c>
      <c r="H6073">
        <v>0</v>
      </c>
      <c r="I6073">
        <v>0</v>
      </c>
      <c r="J6073">
        <v>0</v>
      </c>
      <c r="K6073">
        <v>10</v>
      </c>
    </row>
    <row r="6074" spans="1:11" x14ac:dyDescent="0.35">
      <c r="A6074">
        <v>1975</v>
      </c>
      <c r="B6074" s="10">
        <v>44760</v>
      </c>
      <c r="C6074">
        <v>1</v>
      </c>
      <c r="D6074">
        <v>8</v>
      </c>
      <c r="E6074">
        <v>0</v>
      </c>
      <c r="F6074">
        <v>5</v>
      </c>
      <c r="G6074">
        <v>5</v>
      </c>
      <c r="H6074">
        <v>0</v>
      </c>
      <c r="I6074">
        <v>0</v>
      </c>
      <c r="J6074">
        <v>0</v>
      </c>
      <c r="K6074">
        <v>18</v>
      </c>
    </row>
    <row r="6075" spans="1:11" x14ac:dyDescent="0.35">
      <c r="A6075">
        <v>1975</v>
      </c>
      <c r="B6075" s="10">
        <v>44760</v>
      </c>
      <c r="C6075">
        <v>2</v>
      </c>
      <c r="D6075">
        <v>4</v>
      </c>
      <c r="E6075">
        <v>0</v>
      </c>
      <c r="F6075">
        <v>2</v>
      </c>
      <c r="G6075">
        <v>2</v>
      </c>
      <c r="H6075">
        <v>0</v>
      </c>
      <c r="I6075">
        <v>0</v>
      </c>
      <c r="J6075">
        <v>0</v>
      </c>
      <c r="K6075">
        <v>8</v>
      </c>
    </row>
    <row r="6076" spans="1:11" x14ac:dyDescent="0.35">
      <c r="A6076">
        <v>1975</v>
      </c>
      <c r="B6076" s="10">
        <v>44767</v>
      </c>
      <c r="C6076">
        <v>1</v>
      </c>
      <c r="D6076">
        <v>13</v>
      </c>
      <c r="E6076">
        <v>2</v>
      </c>
      <c r="F6076">
        <v>2</v>
      </c>
      <c r="G6076">
        <v>6</v>
      </c>
      <c r="H6076">
        <v>0</v>
      </c>
      <c r="I6076">
        <v>0</v>
      </c>
      <c r="J6076">
        <v>0</v>
      </c>
      <c r="K6076">
        <v>23</v>
      </c>
    </row>
    <row r="6077" spans="1:11" x14ac:dyDescent="0.35">
      <c r="A6077">
        <v>1975</v>
      </c>
      <c r="B6077" s="10">
        <v>44767</v>
      </c>
      <c r="C6077">
        <v>2</v>
      </c>
      <c r="D6077">
        <v>3</v>
      </c>
      <c r="E6077">
        <v>0</v>
      </c>
      <c r="F6077">
        <v>3</v>
      </c>
      <c r="G6077">
        <v>3</v>
      </c>
      <c r="H6077">
        <v>0</v>
      </c>
      <c r="I6077">
        <v>0</v>
      </c>
      <c r="J6077">
        <v>0</v>
      </c>
      <c r="K6077">
        <v>9</v>
      </c>
    </row>
    <row r="6078" spans="1:11" x14ac:dyDescent="0.35">
      <c r="A6078">
        <v>1975</v>
      </c>
      <c r="B6078" s="10">
        <v>44774</v>
      </c>
      <c r="C6078">
        <v>1</v>
      </c>
      <c r="D6078">
        <v>6</v>
      </c>
      <c r="E6078">
        <v>2</v>
      </c>
      <c r="F6078">
        <v>4</v>
      </c>
      <c r="G6078">
        <v>8</v>
      </c>
      <c r="H6078">
        <v>0</v>
      </c>
      <c r="I6078">
        <v>0</v>
      </c>
      <c r="J6078">
        <v>0</v>
      </c>
      <c r="K6078">
        <v>20</v>
      </c>
    </row>
    <row r="6079" spans="1:11" x14ac:dyDescent="0.35">
      <c r="A6079">
        <v>1975</v>
      </c>
      <c r="B6079" s="10">
        <v>44774</v>
      </c>
      <c r="C6079">
        <v>2</v>
      </c>
      <c r="D6079">
        <v>2</v>
      </c>
      <c r="E6079">
        <v>1</v>
      </c>
      <c r="F6079">
        <v>4</v>
      </c>
      <c r="G6079">
        <v>1</v>
      </c>
      <c r="H6079">
        <v>0</v>
      </c>
      <c r="I6079">
        <v>1</v>
      </c>
      <c r="J6079">
        <v>0</v>
      </c>
      <c r="K6079">
        <v>9</v>
      </c>
    </row>
    <row r="6080" spans="1:11" x14ac:dyDescent="0.35">
      <c r="A6080">
        <v>1975</v>
      </c>
      <c r="B6080" s="10">
        <v>44781</v>
      </c>
      <c r="C6080">
        <v>1</v>
      </c>
      <c r="D6080">
        <v>6</v>
      </c>
      <c r="E6080">
        <v>0</v>
      </c>
      <c r="F6080">
        <v>6</v>
      </c>
      <c r="G6080">
        <v>9</v>
      </c>
      <c r="H6080">
        <v>0</v>
      </c>
      <c r="I6080">
        <v>0</v>
      </c>
      <c r="J6080">
        <v>0</v>
      </c>
      <c r="K6080">
        <v>21</v>
      </c>
    </row>
    <row r="6081" spans="1:11" x14ac:dyDescent="0.3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0</v>
      </c>
      <c r="G6081">
        <v>4</v>
      </c>
      <c r="H6081">
        <v>1</v>
      </c>
      <c r="I6081">
        <v>0</v>
      </c>
      <c r="J6081">
        <v>0</v>
      </c>
      <c r="K6081">
        <v>9</v>
      </c>
    </row>
    <row r="6082" spans="1:11" x14ac:dyDescent="0.35">
      <c r="A6082">
        <v>1975</v>
      </c>
      <c r="B6082" s="10">
        <v>44788</v>
      </c>
      <c r="C6082">
        <v>1</v>
      </c>
      <c r="D6082">
        <v>6</v>
      </c>
      <c r="E6082">
        <v>1</v>
      </c>
      <c r="F6082">
        <v>4</v>
      </c>
      <c r="G6082">
        <v>4</v>
      </c>
      <c r="H6082">
        <v>0</v>
      </c>
      <c r="I6082">
        <v>0</v>
      </c>
      <c r="J6082">
        <v>0</v>
      </c>
      <c r="K6082">
        <v>15</v>
      </c>
    </row>
    <row r="6083" spans="1:11" x14ac:dyDescent="0.3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2</v>
      </c>
      <c r="G6083">
        <v>2</v>
      </c>
      <c r="H6083">
        <v>0</v>
      </c>
      <c r="I6083">
        <v>0</v>
      </c>
      <c r="J6083">
        <v>0</v>
      </c>
      <c r="K6083">
        <v>10</v>
      </c>
    </row>
    <row r="6084" spans="1:11" x14ac:dyDescent="0.35">
      <c r="A6084">
        <v>1975</v>
      </c>
      <c r="B6084" s="10">
        <v>44795</v>
      </c>
      <c r="C6084">
        <v>1</v>
      </c>
      <c r="D6084">
        <v>9</v>
      </c>
      <c r="E6084">
        <v>2</v>
      </c>
      <c r="F6084">
        <v>9</v>
      </c>
      <c r="G6084">
        <v>2</v>
      </c>
      <c r="H6084">
        <v>0</v>
      </c>
      <c r="I6084">
        <v>0</v>
      </c>
      <c r="J6084">
        <v>0</v>
      </c>
      <c r="K6084">
        <v>22</v>
      </c>
    </row>
    <row r="6085" spans="1:11" x14ac:dyDescent="0.3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2</v>
      </c>
      <c r="G6085">
        <v>3</v>
      </c>
      <c r="H6085">
        <v>0</v>
      </c>
      <c r="I6085">
        <v>0</v>
      </c>
      <c r="J6085">
        <v>0</v>
      </c>
      <c r="K6085">
        <v>6</v>
      </c>
    </row>
    <row r="6086" spans="1:11" x14ac:dyDescent="0.35">
      <c r="A6086">
        <v>1975</v>
      </c>
      <c r="B6086" s="10">
        <v>44802</v>
      </c>
      <c r="C6086">
        <v>1</v>
      </c>
      <c r="D6086">
        <v>9</v>
      </c>
      <c r="E6086">
        <v>0</v>
      </c>
      <c r="F6086">
        <v>5</v>
      </c>
      <c r="G6086">
        <v>11</v>
      </c>
      <c r="H6086">
        <v>0</v>
      </c>
      <c r="I6086">
        <v>0</v>
      </c>
      <c r="J6086">
        <v>0</v>
      </c>
      <c r="K6086">
        <v>25</v>
      </c>
    </row>
    <row r="6087" spans="1:11" x14ac:dyDescent="0.3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3</v>
      </c>
      <c r="G6087">
        <v>3</v>
      </c>
      <c r="H6087">
        <v>1</v>
      </c>
      <c r="I6087">
        <v>0</v>
      </c>
      <c r="J6087">
        <v>0</v>
      </c>
      <c r="K6087">
        <v>10</v>
      </c>
    </row>
    <row r="6088" spans="1:11" x14ac:dyDescent="0.35">
      <c r="A6088">
        <v>1975</v>
      </c>
      <c r="B6088" s="10">
        <v>44809</v>
      </c>
      <c r="C6088">
        <v>1</v>
      </c>
      <c r="D6088">
        <v>12</v>
      </c>
      <c r="E6088">
        <v>3</v>
      </c>
      <c r="F6088">
        <v>3</v>
      </c>
      <c r="G6088">
        <v>7</v>
      </c>
      <c r="H6088">
        <v>0</v>
      </c>
      <c r="I6088">
        <v>0</v>
      </c>
      <c r="J6088">
        <v>0</v>
      </c>
      <c r="K6088">
        <v>25</v>
      </c>
    </row>
    <row r="6089" spans="1:11" x14ac:dyDescent="0.3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3</v>
      </c>
      <c r="G6089">
        <v>4</v>
      </c>
      <c r="H6089">
        <v>0</v>
      </c>
      <c r="I6089">
        <v>0</v>
      </c>
      <c r="J6089">
        <v>0</v>
      </c>
      <c r="K6089">
        <v>10</v>
      </c>
    </row>
    <row r="6090" spans="1:11" x14ac:dyDescent="0.35">
      <c r="A6090">
        <v>1975</v>
      </c>
      <c r="B6090" s="10">
        <v>44816</v>
      </c>
      <c r="C6090">
        <v>1</v>
      </c>
      <c r="D6090">
        <v>9</v>
      </c>
      <c r="E6090">
        <v>2</v>
      </c>
      <c r="F6090">
        <v>6</v>
      </c>
      <c r="G6090">
        <v>9</v>
      </c>
      <c r="H6090">
        <v>0</v>
      </c>
      <c r="I6090">
        <v>0</v>
      </c>
      <c r="J6090">
        <v>0</v>
      </c>
      <c r="K6090">
        <v>26</v>
      </c>
    </row>
    <row r="6091" spans="1:11" x14ac:dyDescent="0.3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35">
      <c r="A6092">
        <v>1975</v>
      </c>
      <c r="B6092" s="10">
        <v>44823</v>
      </c>
      <c r="C6092">
        <v>1</v>
      </c>
      <c r="D6092">
        <v>8</v>
      </c>
      <c r="E6092">
        <v>2</v>
      </c>
      <c r="F6092">
        <v>6</v>
      </c>
      <c r="G6092">
        <v>8</v>
      </c>
      <c r="H6092">
        <v>0</v>
      </c>
      <c r="I6092">
        <v>0</v>
      </c>
      <c r="J6092">
        <v>0</v>
      </c>
      <c r="K6092">
        <v>24</v>
      </c>
    </row>
    <row r="6093" spans="1:11" x14ac:dyDescent="0.35">
      <c r="A6093">
        <v>1975</v>
      </c>
      <c r="B6093" s="10">
        <v>44823</v>
      </c>
      <c r="C6093">
        <v>2</v>
      </c>
      <c r="D6093">
        <v>3</v>
      </c>
      <c r="E6093">
        <v>1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35">
      <c r="A6094">
        <v>1975</v>
      </c>
      <c r="B6094" s="10">
        <v>44830</v>
      </c>
      <c r="C6094">
        <v>1</v>
      </c>
      <c r="D6094">
        <v>7</v>
      </c>
      <c r="E6094">
        <v>0</v>
      </c>
      <c r="F6094">
        <v>6</v>
      </c>
      <c r="G6094">
        <v>9</v>
      </c>
      <c r="H6094">
        <v>0</v>
      </c>
      <c r="I6094">
        <v>0</v>
      </c>
      <c r="J6094">
        <v>0</v>
      </c>
      <c r="K6094">
        <v>22</v>
      </c>
    </row>
    <row r="6095" spans="1:11" x14ac:dyDescent="0.35">
      <c r="A6095">
        <v>1975</v>
      </c>
      <c r="B6095" s="10">
        <v>44830</v>
      </c>
      <c r="C6095">
        <v>2</v>
      </c>
      <c r="D6095">
        <v>4</v>
      </c>
      <c r="E6095">
        <v>1</v>
      </c>
      <c r="F6095">
        <v>4</v>
      </c>
      <c r="G6095">
        <v>2</v>
      </c>
      <c r="H6095">
        <v>0</v>
      </c>
      <c r="I6095">
        <v>0</v>
      </c>
      <c r="J6095">
        <v>0</v>
      </c>
      <c r="K6095">
        <v>11</v>
      </c>
    </row>
    <row r="6096" spans="1:11" x14ac:dyDescent="0.35">
      <c r="A6096">
        <v>1975</v>
      </c>
      <c r="B6096" s="10">
        <v>44837</v>
      </c>
      <c r="C6096">
        <v>1</v>
      </c>
      <c r="D6096">
        <v>3</v>
      </c>
      <c r="E6096">
        <v>0</v>
      </c>
      <c r="F6096">
        <v>4</v>
      </c>
      <c r="G6096">
        <v>2</v>
      </c>
      <c r="H6096">
        <v>0</v>
      </c>
      <c r="I6096">
        <v>0</v>
      </c>
      <c r="J6096">
        <v>0</v>
      </c>
      <c r="K6096">
        <v>9</v>
      </c>
    </row>
    <row r="6097" spans="1:11" x14ac:dyDescent="0.3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3</v>
      </c>
      <c r="G6097">
        <v>6</v>
      </c>
      <c r="H6097">
        <v>1</v>
      </c>
      <c r="I6097">
        <v>0</v>
      </c>
      <c r="J6097">
        <v>0</v>
      </c>
      <c r="K6097">
        <v>15</v>
      </c>
    </row>
    <row r="6098" spans="1:11" x14ac:dyDescent="0.35">
      <c r="A6098">
        <v>1975</v>
      </c>
      <c r="B6098" s="10">
        <v>44844</v>
      </c>
      <c r="C6098">
        <v>1</v>
      </c>
      <c r="D6098">
        <v>9</v>
      </c>
      <c r="E6098">
        <v>3</v>
      </c>
      <c r="F6098">
        <v>2</v>
      </c>
      <c r="G6098">
        <v>7</v>
      </c>
      <c r="H6098">
        <v>1</v>
      </c>
      <c r="I6098">
        <v>0</v>
      </c>
      <c r="J6098">
        <v>0</v>
      </c>
      <c r="K6098">
        <v>22</v>
      </c>
    </row>
    <row r="6099" spans="1:11" x14ac:dyDescent="0.35">
      <c r="A6099">
        <v>1975</v>
      </c>
      <c r="B6099" s="10">
        <v>44844</v>
      </c>
      <c r="C6099">
        <v>2</v>
      </c>
      <c r="D6099">
        <v>5</v>
      </c>
      <c r="E6099">
        <v>0</v>
      </c>
      <c r="F6099">
        <v>4</v>
      </c>
      <c r="G6099">
        <v>9</v>
      </c>
      <c r="H6099">
        <v>0</v>
      </c>
      <c r="I6099">
        <v>0</v>
      </c>
      <c r="J6099">
        <v>0</v>
      </c>
      <c r="K6099">
        <v>18</v>
      </c>
    </row>
    <row r="6100" spans="1:11" x14ac:dyDescent="0.35">
      <c r="A6100">
        <v>1975</v>
      </c>
      <c r="B6100" s="10">
        <v>44851</v>
      </c>
      <c r="C6100">
        <v>1</v>
      </c>
      <c r="D6100">
        <v>6</v>
      </c>
      <c r="E6100">
        <v>2</v>
      </c>
      <c r="F6100">
        <v>6</v>
      </c>
      <c r="G6100">
        <v>6</v>
      </c>
      <c r="H6100">
        <v>0</v>
      </c>
      <c r="I6100">
        <v>0</v>
      </c>
      <c r="J6100">
        <v>0</v>
      </c>
      <c r="K6100">
        <v>20</v>
      </c>
    </row>
    <row r="6101" spans="1:11" x14ac:dyDescent="0.35">
      <c r="A6101">
        <v>1975</v>
      </c>
      <c r="B6101" s="10">
        <v>44851</v>
      </c>
      <c r="C6101">
        <v>2</v>
      </c>
      <c r="D6101">
        <v>5</v>
      </c>
      <c r="E6101">
        <v>1</v>
      </c>
      <c r="F6101">
        <v>2</v>
      </c>
      <c r="G6101">
        <v>4</v>
      </c>
      <c r="H6101">
        <v>0</v>
      </c>
      <c r="I6101">
        <v>0</v>
      </c>
      <c r="J6101">
        <v>0</v>
      </c>
      <c r="K6101">
        <v>12</v>
      </c>
    </row>
    <row r="6102" spans="1:11" x14ac:dyDescent="0.35">
      <c r="A6102">
        <v>1975</v>
      </c>
      <c r="B6102" s="10">
        <v>44858</v>
      </c>
      <c r="C6102">
        <v>1</v>
      </c>
      <c r="D6102">
        <v>8</v>
      </c>
      <c r="E6102">
        <v>2</v>
      </c>
      <c r="F6102">
        <v>2</v>
      </c>
      <c r="G6102">
        <v>4</v>
      </c>
      <c r="H6102">
        <v>1</v>
      </c>
      <c r="I6102">
        <v>0</v>
      </c>
      <c r="J6102">
        <v>0</v>
      </c>
      <c r="K6102">
        <v>17</v>
      </c>
    </row>
    <row r="6103" spans="1:11" x14ac:dyDescent="0.35">
      <c r="A6103">
        <v>1975</v>
      </c>
      <c r="B6103" s="10">
        <v>44858</v>
      </c>
      <c r="C6103">
        <v>2</v>
      </c>
      <c r="D6103">
        <v>3</v>
      </c>
      <c r="E6103">
        <v>1</v>
      </c>
      <c r="F6103">
        <v>2</v>
      </c>
      <c r="G6103">
        <v>4</v>
      </c>
      <c r="H6103">
        <v>0</v>
      </c>
      <c r="I6103">
        <v>0</v>
      </c>
      <c r="J6103">
        <v>0</v>
      </c>
      <c r="K6103">
        <v>10</v>
      </c>
    </row>
    <row r="6104" spans="1:11" x14ac:dyDescent="0.35">
      <c r="A6104">
        <v>1975</v>
      </c>
      <c r="B6104" s="10">
        <v>44865</v>
      </c>
      <c r="C6104">
        <v>1</v>
      </c>
      <c r="D6104">
        <v>9</v>
      </c>
      <c r="E6104">
        <v>4</v>
      </c>
      <c r="F6104">
        <v>3</v>
      </c>
      <c r="G6104">
        <v>4</v>
      </c>
      <c r="H6104">
        <v>0</v>
      </c>
      <c r="I6104">
        <v>0</v>
      </c>
      <c r="J6104">
        <v>0</v>
      </c>
      <c r="K6104">
        <v>20</v>
      </c>
    </row>
    <row r="6105" spans="1:11" x14ac:dyDescent="0.35">
      <c r="A6105">
        <v>1975</v>
      </c>
      <c r="B6105" s="10">
        <v>44865</v>
      </c>
      <c r="C6105">
        <v>2</v>
      </c>
      <c r="D6105">
        <v>5</v>
      </c>
      <c r="E6105">
        <v>0</v>
      </c>
      <c r="F6105">
        <v>4</v>
      </c>
      <c r="G6105">
        <v>2</v>
      </c>
      <c r="H6105">
        <v>1</v>
      </c>
      <c r="I6105">
        <v>0</v>
      </c>
      <c r="J6105">
        <v>0</v>
      </c>
      <c r="K6105">
        <v>12</v>
      </c>
    </row>
    <row r="6106" spans="1:11" x14ac:dyDescent="0.35">
      <c r="A6106">
        <v>1975</v>
      </c>
      <c r="B6106" s="10">
        <v>44872</v>
      </c>
      <c r="C6106">
        <v>1</v>
      </c>
      <c r="D6106">
        <v>5</v>
      </c>
      <c r="E6106">
        <v>1</v>
      </c>
      <c r="F6106">
        <v>6</v>
      </c>
      <c r="G6106">
        <v>6</v>
      </c>
      <c r="H6106">
        <v>2</v>
      </c>
      <c r="I6106">
        <v>0</v>
      </c>
      <c r="J6106">
        <v>0</v>
      </c>
      <c r="K6106">
        <v>20</v>
      </c>
    </row>
    <row r="6107" spans="1:11" x14ac:dyDescent="0.35">
      <c r="A6107">
        <v>1975</v>
      </c>
      <c r="B6107" s="10">
        <v>44872</v>
      </c>
      <c r="C6107">
        <v>2</v>
      </c>
      <c r="D6107">
        <v>4</v>
      </c>
      <c r="E6107">
        <v>0</v>
      </c>
      <c r="F6107">
        <v>1</v>
      </c>
      <c r="G6107">
        <v>5</v>
      </c>
      <c r="H6107">
        <v>0</v>
      </c>
      <c r="I6107">
        <v>0</v>
      </c>
      <c r="J6107">
        <v>0</v>
      </c>
      <c r="K6107">
        <v>10</v>
      </c>
    </row>
    <row r="6108" spans="1:11" x14ac:dyDescent="0.35">
      <c r="A6108">
        <v>1975</v>
      </c>
      <c r="B6108" s="10">
        <v>44879</v>
      </c>
      <c r="C6108">
        <v>1</v>
      </c>
      <c r="D6108">
        <v>3</v>
      </c>
      <c r="E6108">
        <v>0</v>
      </c>
      <c r="F6108">
        <v>3</v>
      </c>
      <c r="G6108">
        <v>6</v>
      </c>
      <c r="H6108">
        <v>1</v>
      </c>
      <c r="I6108">
        <v>0</v>
      </c>
      <c r="J6108">
        <v>0</v>
      </c>
      <c r="K6108">
        <v>13</v>
      </c>
    </row>
    <row r="6109" spans="1:11" x14ac:dyDescent="0.35">
      <c r="A6109">
        <v>1975</v>
      </c>
      <c r="B6109" s="10">
        <v>44879</v>
      </c>
      <c r="C6109">
        <v>2</v>
      </c>
      <c r="D6109">
        <v>5</v>
      </c>
      <c r="E6109">
        <v>0</v>
      </c>
      <c r="F6109">
        <v>2</v>
      </c>
      <c r="G6109">
        <v>3</v>
      </c>
      <c r="H6109">
        <v>0</v>
      </c>
      <c r="I6109">
        <v>0</v>
      </c>
      <c r="J6109">
        <v>0</v>
      </c>
      <c r="K6109">
        <v>10</v>
      </c>
    </row>
    <row r="6110" spans="1:11" x14ac:dyDescent="0.35">
      <c r="A6110">
        <v>1975</v>
      </c>
      <c r="B6110" s="10">
        <v>44886</v>
      </c>
      <c r="C6110">
        <v>1</v>
      </c>
      <c r="D6110">
        <v>7</v>
      </c>
      <c r="E6110">
        <v>1</v>
      </c>
      <c r="F6110">
        <v>4</v>
      </c>
      <c r="G6110">
        <v>7</v>
      </c>
      <c r="H6110">
        <v>2</v>
      </c>
      <c r="I6110">
        <v>0</v>
      </c>
      <c r="J6110">
        <v>0</v>
      </c>
      <c r="K6110">
        <v>21</v>
      </c>
    </row>
    <row r="6111" spans="1:11" x14ac:dyDescent="0.35">
      <c r="A6111">
        <v>1975</v>
      </c>
      <c r="B6111" s="10">
        <v>44886</v>
      </c>
      <c r="C6111">
        <v>2</v>
      </c>
      <c r="D6111">
        <v>3</v>
      </c>
      <c r="E6111">
        <v>1</v>
      </c>
      <c r="F6111">
        <v>2</v>
      </c>
      <c r="G6111">
        <v>6</v>
      </c>
      <c r="H6111">
        <v>0</v>
      </c>
      <c r="I6111">
        <v>0</v>
      </c>
      <c r="J6111">
        <v>0</v>
      </c>
      <c r="K6111">
        <v>12</v>
      </c>
    </row>
    <row r="6112" spans="1:11" x14ac:dyDescent="0.35">
      <c r="A6112">
        <v>1975</v>
      </c>
      <c r="B6112" s="10">
        <v>44893</v>
      </c>
      <c r="C6112">
        <v>1</v>
      </c>
      <c r="D6112">
        <v>4</v>
      </c>
      <c r="E6112">
        <v>2</v>
      </c>
      <c r="F6112">
        <v>3</v>
      </c>
      <c r="G6112">
        <v>5</v>
      </c>
      <c r="H6112">
        <v>0</v>
      </c>
      <c r="I6112">
        <v>0</v>
      </c>
      <c r="J6112">
        <v>0</v>
      </c>
      <c r="K6112">
        <v>14</v>
      </c>
    </row>
    <row r="6113" spans="1:11" x14ac:dyDescent="0.35">
      <c r="A6113">
        <v>1975</v>
      </c>
      <c r="B6113" s="10">
        <v>44893</v>
      </c>
      <c r="C6113">
        <v>2</v>
      </c>
      <c r="D6113">
        <v>1</v>
      </c>
      <c r="E6113">
        <v>1</v>
      </c>
      <c r="F6113">
        <v>8</v>
      </c>
      <c r="G6113">
        <v>4</v>
      </c>
      <c r="H6113">
        <v>0</v>
      </c>
      <c r="I6113">
        <v>0</v>
      </c>
      <c r="J6113">
        <v>0</v>
      </c>
      <c r="K6113">
        <v>14</v>
      </c>
    </row>
    <row r="6114" spans="1:11" x14ac:dyDescent="0.35">
      <c r="A6114">
        <v>1975</v>
      </c>
      <c r="B6114" s="10">
        <v>44900</v>
      </c>
      <c r="C6114">
        <v>1</v>
      </c>
      <c r="D6114">
        <v>8</v>
      </c>
      <c r="E6114">
        <v>2</v>
      </c>
      <c r="F6114">
        <v>7</v>
      </c>
      <c r="G6114">
        <v>3</v>
      </c>
      <c r="H6114">
        <v>1</v>
      </c>
      <c r="I6114">
        <v>0</v>
      </c>
      <c r="J6114">
        <v>0</v>
      </c>
      <c r="K6114">
        <v>21</v>
      </c>
    </row>
    <row r="6115" spans="1:11" x14ac:dyDescent="0.35">
      <c r="A6115">
        <v>1975</v>
      </c>
      <c r="B6115" s="10">
        <v>44900</v>
      </c>
      <c r="C6115">
        <v>2</v>
      </c>
      <c r="D6115">
        <v>2</v>
      </c>
      <c r="E6115">
        <v>3</v>
      </c>
      <c r="F6115">
        <v>1</v>
      </c>
      <c r="G6115">
        <v>2</v>
      </c>
      <c r="H6115">
        <v>0</v>
      </c>
      <c r="I6115">
        <v>0</v>
      </c>
      <c r="J6115">
        <v>0</v>
      </c>
      <c r="K6115">
        <v>8</v>
      </c>
    </row>
    <row r="6116" spans="1:11" x14ac:dyDescent="0.35">
      <c r="A6116">
        <v>1975</v>
      </c>
      <c r="B6116" s="10">
        <v>44907</v>
      </c>
      <c r="C6116">
        <v>1</v>
      </c>
      <c r="D6116">
        <v>7</v>
      </c>
      <c r="E6116">
        <v>2</v>
      </c>
      <c r="F6116">
        <v>3</v>
      </c>
      <c r="G6116">
        <v>9</v>
      </c>
      <c r="H6116">
        <v>0</v>
      </c>
      <c r="I6116">
        <v>0</v>
      </c>
      <c r="J6116">
        <v>0</v>
      </c>
      <c r="K6116">
        <v>21</v>
      </c>
    </row>
    <row r="6117" spans="1:11" x14ac:dyDescent="0.35">
      <c r="A6117">
        <v>1975</v>
      </c>
      <c r="B6117" s="10">
        <v>44907</v>
      </c>
      <c r="C6117">
        <v>2</v>
      </c>
      <c r="D6117">
        <v>5</v>
      </c>
      <c r="E6117">
        <v>0</v>
      </c>
      <c r="F6117">
        <v>4</v>
      </c>
      <c r="G6117">
        <v>3</v>
      </c>
      <c r="H6117">
        <v>0</v>
      </c>
      <c r="I6117">
        <v>0</v>
      </c>
      <c r="J6117">
        <v>0</v>
      </c>
      <c r="K6117">
        <v>12</v>
      </c>
    </row>
    <row r="6118" spans="1:11" x14ac:dyDescent="0.35">
      <c r="A6118">
        <v>1975</v>
      </c>
      <c r="B6118" s="10">
        <v>44914</v>
      </c>
      <c r="C6118">
        <v>1</v>
      </c>
      <c r="D6118">
        <v>13</v>
      </c>
      <c r="E6118">
        <v>1</v>
      </c>
      <c r="F6118">
        <v>8</v>
      </c>
      <c r="G6118">
        <v>5</v>
      </c>
      <c r="H6118">
        <v>0</v>
      </c>
      <c r="I6118">
        <v>0</v>
      </c>
      <c r="J6118">
        <v>0</v>
      </c>
      <c r="K6118">
        <v>27</v>
      </c>
    </row>
    <row r="6119" spans="1:11" x14ac:dyDescent="0.35">
      <c r="A6119">
        <v>1975</v>
      </c>
      <c r="B6119" s="10">
        <v>44914</v>
      </c>
      <c r="C6119">
        <v>2</v>
      </c>
      <c r="D6119">
        <v>4</v>
      </c>
      <c r="E6119">
        <v>0</v>
      </c>
      <c r="F6119">
        <v>3</v>
      </c>
      <c r="G6119">
        <v>3</v>
      </c>
      <c r="H6119">
        <v>0</v>
      </c>
      <c r="I6119">
        <v>0</v>
      </c>
      <c r="J6119">
        <v>0</v>
      </c>
      <c r="K6119">
        <v>10</v>
      </c>
    </row>
    <row r="6120" spans="1:11" x14ac:dyDescent="0.35">
      <c r="A6120">
        <v>1975</v>
      </c>
      <c r="B6120" s="10">
        <v>44921</v>
      </c>
      <c r="C6120">
        <v>1</v>
      </c>
      <c r="D6120">
        <v>14</v>
      </c>
      <c r="E6120">
        <v>1</v>
      </c>
      <c r="F6120">
        <v>7</v>
      </c>
      <c r="G6120">
        <v>4</v>
      </c>
      <c r="H6120">
        <v>3</v>
      </c>
      <c r="I6120">
        <v>0</v>
      </c>
      <c r="J6120">
        <v>0</v>
      </c>
      <c r="K6120">
        <v>29</v>
      </c>
    </row>
    <row r="6121" spans="1:11" x14ac:dyDescent="0.3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3</v>
      </c>
      <c r="G6121">
        <v>4</v>
      </c>
      <c r="H6121">
        <v>1</v>
      </c>
      <c r="I6121">
        <v>0</v>
      </c>
      <c r="J6121">
        <v>0</v>
      </c>
      <c r="K6121">
        <v>14</v>
      </c>
    </row>
    <row r="6122" spans="1:11" x14ac:dyDescent="0.35">
      <c r="A6122">
        <v>1975</v>
      </c>
      <c r="B6122" s="10">
        <v>44928</v>
      </c>
      <c r="C6122">
        <v>1</v>
      </c>
      <c r="D6122">
        <v>6</v>
      </c>
      <c r="E6122">
        <v>4</v>
      </c>
      <c r="F6122">
        <v>3</v>
      </c>
      <c r="G6122">
        <v>6</v>
      </c>
      <c r="H6122">
        <v>1</v>
      </c>
      <c r="I6122">
        <v>0</v>
      </c>
      <c r="J6122">
        <v>0</v>
      </c>
      <c r="K6122">
        <v>20</v>
      </c>
    </row>
    <row r="6123" spans="1:11" x14ac:dyDescent="0.35">
      <c r="A6123">
        <v>1975</v>
      </c>
      <c r="B6123" s="10">
        <v>44928</v>
      </c>
      <c r="C6123">
        <v>2</v>
      </c>
      <c r="D6123">
        <v>1</v>
      </c>
      <c r="E6123">
        <v>1</v>
      </c>
      <c r="F6123">
        <v>3</v>
      </c>
      <c r="G6123">
        <v>3</v>
      </c>
      <c r="H6123">
        <v>0</v>
      </c>
      <c r="I6123">
        <v>0</v>
      </c>
      <c r="J6123">
        <v>0</v>
      </c>
      <c r="K6123">
        <v>8</v>
      </c>
    </row>
    <row r="6124" spans="1:11" x14ac:dyDescent="0.35">
      <c r="A6124">
        <v>1975</v>
      </c>
      <c r="B6124" s="10">
        <v>44935</v>
      </c>
      <c r="C6124">
        <v>1</v>
      </c>
      <c r="D6124">
        <v>9</v>
      </c>
      <c r="E6124">
        <v>3</v>
      </c>
      <c r="F6124">
        <v>3</v>
      </c>
      <c r="G6124">
        <v>3</v>
      </c>
      <c r="H6124">
        <v>1</v>
      </c>
      <c r="I6124">
        <v>0</v>
      </c>
      <c r="J6124">
        <v>0</v>
      </c>
      <c r="K6124">
        <v>19</v>
      </c>
    </row>
    <row r="6125" spans="1:11" x14ac:dyDescent="0.35">
      <c r="A6125">
        <v>1975</v>
      </c>
      <c r="B6125" s="10">
        <v>44935</v>
      </c>
      <c r="C6125">
        <v>2</v>
      </c>
      <c r="D6125">
        <v>4</v>
      </c>
      <c r="E6125">
        <v>1</v>
      </c>
      <c r="F6125">
        <v>7</v>
      </c>
      <c r="G6125">
        <v>6</v>
      </c>
      <c r="H6125">
        <v>0</v>
      </c>
      <c r="I6125">
        <v>0</v>
      </c>
      <c r="J6125">
        <v>0</v>
      </c>
      <c r="K6125">
        <v>18</v>
      </c>
    </row>
    <row r="6126" spans="1:11" x14ac:dyDescent="0.35">
      <c r="A6126">
        <v>1975</v>
      </c>
      <c r="B6126" s="10">
        <v>44942</v>
      </c>
      <c r="C6126">
        <v>1</v>
      </c>
      <c r="D6126">
        <v>8</v>
      </c>
      <c r="E6126">
        <v>1</v>
      </c>
      <c r="F6126">
        <v>5</v>
      </c>
      <c r="G6126">
        <v>2</v>
      </c>
      <c r="H6126">
        <v>2</v>
      </c>
      <c r="I6126">
        <v>0</v>
      </c>
      <c r="J6126">
        <v>0</v>
      </c>
      <c r="K6126">
        <v>18</v>
      </c>
    </row>
    <row r="6127" spans="1:11" x14ac:dyDescent="0.35">
      <c r="A6127">
        <v>1975</v>
      </c>
      <c r="B6127" s="10">
        <v>44942</v>
      </c>
      <c r="C6127">
        <v>2</v>
      </c>
      <c r="D6127">
        <v>4</v>
      </c>
      <c r="E6127">
        <v>1</v>
      </c>
      <c r="F6127">
        <v>2</v>
      </c>
      <c r="G6127">
        <v>2</v>
      </c>
      <c r="H6127">
        <v>0</v>
      </c>
      <c r="I6127">
        <v>0</v>
      </c>
      <c r="J6127">
        <v>0</v>
      </c>
      <c r="K6127">
        <v>9</v>
      </c>
    </row>
    <row r="6128" spans="1:11" x14ac:dyDescent="0.35">
      <c r="A6128">
        <v>1975</v>
      </c>
      <c r="B6128" s="10">
        <v>44949</v>
      </c>
      <c r="C6128">
        <v>1</v>
      </c>
      <c r="D6128">
        <v>9</v>
      </c>
      <c r="E6128">
        <v>2</v>
      </c>
      <c r="F6128">
        <v>6</v>
      </c>
      <c r="G6128">
        <v>7</v>
      </c>
      <c r="H6128">
        <v>0</v>
      </c>
      <c r="I6128">
        <v>0</v>
      </c>
      <c r="J6128">
        <v>0</v>
      </c>
      <c r="K6128">
        <v>24</v>
      </c>
    </row>
    <row r="6129" spans="1:11" x14ac:dyDescent="0.35">
      <c r="A6129">
        <v>1975</v>
      </c>
      <c r="B6129" s="10">
        <v>44949</v>
      </c>
      <c r="C6129">
        <v>2</v>
      </c>
      <c r="D6129">
        <v>5</v>
      </c>
      <c r="E6129">
        <v>0</v>
      </c>
      <c r="F6129">
        <v>3</v>
      </c>
      <c r="G6129">
        <v>2</v>
      </c>
      <c r="H6129">
        <v>0</v>
      </c>
      <c r="I6129">
        <v>0</v>
      </c>
      <c r="J6129">
        <v>0</v>
      </c>
      <c r="K6129">
        <v>10</v>
      </c>
    </row>
    <row r="6130" spans="1:11" x14ac:dyDescent="0.35">
      <c r="A6130">
        <v>1975</v>
      </c>
      <c r="B6130" s="10">
        <v>44956</v>
      </c>
      <c r="C6130">
        <v>1</v>
      </c>
      <c r="D6130">
        <v>15</v>
      </c>
      <c r="E6130">
        <v>1</v>
      </c>
      <c r="F6130">
        <v>3</v>
      </c>
      <c r="G6130">
        <v>5</v>
      </c>
      <c r="H6130">
        <v>1</v>
      </c>
      <c r="I6130">
        <v>0</v>
      </c>
      <c r="J6130">
        <v>0</v>
      </c>
      <c r="K6130">
        <v>25</v>
      </c>
    </row>
    <row r="6131" spans="1:11" x14ac:dyDescent="0.3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3</v>
      </c>
      <c r="G6131">
        <v>1</v>
      </c>
      <c r="H6131">
        <v>1</v>
      </c>
      <c r="I6131">
        <v>0</v>
      </c>
      <c r="J6131">
        <v>0</v>
      </c>
      <c r="K6131">
        <v>8</v>
      </c>
    </row>
    <row r="6132" spans="1:11" x14ac:dyDescent="0.35">
      <c r="A6132">
        <v>1975</v>
      </c>
      <c r="B6132" s="10">
        <v>44963</v>
      </c>
      <c r="C6132">
        <v>1</v>
      </c>
      <c r="D6132">
        <v>9</v>
      </c>
      <c r="E6132">
        <v>1</v>
      </c>
      <c r="F6132">
        <v>6</v>
      </c>
      <c r="G6132">
        <v>4</v>
      </c>
      <c r="H6132">
        <v>2</v>
      </c>
      <c r="I6132">
        <v>0</v>
      </c>
      <c r="J6132">
        <v>0</v>
      </c>
      <c r="K6132">
        <v>22</v>
      </c>
    </row>
    <row r="6133" spans="1:11" x14ac:dyDescent="0.35">
      <c r="A6133">
        <v>1975</v>
      </c>
      <c r="B6133" s="10">
        <v>44963</v>
      </c>
      <c r="C6133">
        <v>2</v>
      </c>
      <c r="D6133">
        <v>4</v>
      </c>
      <c r="E6133">
        <v>2</v>
      </c>
      <c r="F6133">
        <v>3</v>
      </c>
      <c r="G6133">
        <v>5</v>
      </c>
      <c r="H6133">
        <v>0</v>
      </c>
      <c r="I6133">
        <v>0</v>
      </c>
      <c r="J6133">
        <v>0</v>
      </c>
      <c r="K6133">
        <v>14</v>
      </c>
    </row>
    <row r="6134" spans="1:11" x14ac:dyDescent="0.35">
      <c r="A6134">
        <v>1975</v>
      </c>
      <c r="B6134" s="10">
        <v>44970</v>
      </c>
      <c r="C6134">
        <v>1</v>
      </c>
      <c r="D6134">
        <v>5</v>
      </c>
      <c r="E6134">
        <v>0</v>
      </c>
      <c r="F6134">
        <v>6</v>
      </c>
      <c r="G6134">
        <v>5</v>
      </c>
      <c r="H6134">
        <v>0</v>
      </c>
      <c r="I6134">
        <v>0</v>
      </c>
      <c r="J6134">
        <v>0</v>
      </c>
      <c r="K6134">
        <v>16</v>
      </c>
    </row>
    <row r="6135" spans="1:11" x14ac:dyDescent="0.3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4</v>
      </c>
      <c r="G6135">
        <v>2</v>
      </c>
      <c r="H6135">
        <v>0</v>
      </c>
      <c r="I6135">
        <v>0</v>
      </c>
      <c r="J6135">
        <v>0</v>
      </c>
      <c r="K6135">
        <v>8</v>
      </c>
    </row>
    <row r="6136" spans="1:11" x14ac:dyDescent="0.35">
      <c r="A6136">
        <v>1975</v>
      </c>
      <c r="B6136" s="10">
        <v>44977</v>
      </c>
      <c r="C6136">
        <v>1</v>
      </c>
      <c r="D6136">
        <v>6</v>
      </c>
      <c r="E6136">
        <v>2</v>
      </c>
      <c r="F6136">
        <v>6</v>
      </c>
      <c r="G6136">
        <v>3</v>
      </c>
      <c r="H6136">
        <v>0</v>
      </c>
      <c r="I6136">
        <v>0</v>
      </c>
      <c r="J6136">
        <v>0</v>
      </c>
      <c r="K6136">
        <v>17</v>
      </c>
    </row>
    <row r="6137" spans="1:11" x14ac:dyDescent="0.3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0</v>
      </c>
      <c r="G6137">
        <v>10</v>
      </c>
      <c r="H6137">
        <v>0</v>
      </c>
      <c r="I6137">
        <v>0</v>
      </c>
      <c r="J6137">
        <v>0</v>
      </c>
      <c r="K6137">
        <v>13</v>
      </c>
    </row>
    <row r="6138" spans="1:11" x14ac:dyDescent="0.35">
      <c r="A6138">
        <v>1975</v>
      </c>
      <c r="B6138" s="10">
        <v>44984</v>
      </c>
      <c r="C6138">
        <v>1</v>
      </c>
      <c r="D6138">
        <v>8</v>
      </c>
      <c r="E6138">
        <v>1</v>
      </c>
      <c r="F6138">
        <v>3</v>
      </c>
      <c r="G6138">
        <v>5</v>
      </c>
      <c r="H6138">
        <v>3</v>
      </c>
      <c r="I6138">
        <v>0</v>
      </c>
      <c r="J6138">
        <v>0</v>
      </c>
      <c r="K6138">
        <v>20</v>
      </c>
    </row>
    <row r="6139" spans="1:11" x14ac:dyDescent="0.3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2</v>
      </c>
      <c r="G6139">
        <v>3</v>
      </c>
      <c r="H6139">
        <v>1</v>
      </c>
      <c r="I6139">
        <v>0</v>
      </c>
      <c r="J6139">
        <v>0</v>
      </c>
      <c r="K6139">
        <v>9</v>
      </c>
    </row>
    <row r="6140" spans="1:11" x14ac:dyDescent="0.35">
      <c r="A6140">
        <v>1975</v>
      </c>
      <c r="B6140" s="10">
        <v>44991</v>
      </c>
      <c r="C6140">
        <v>1</v>
      </c>
      <c r="D6140">
        <v>3</v>
      </c>
      <c r="E6140">
        <v>1</v>
      </c>
      <c r="F6140">
        <v>7</v>
      </c>
      <c r="G6140">
        <v>9</v>
      </c>
      <c r="H6140">
        <v>0</v>
      </c>
      <c r="I6140">
        <v>0</v>
      </c>
      <c r="J6140">
        <v>0</v>
      </c>
      <c r="K6140">
        <v>20</v>
      </c>
    </row>
    <row r="6141" spans="1:11" x14ac:dyDescent="0.3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1</v>
      </c>
      <c r="G6141">
        <v>1</v>
      </c>
      <c r="H6141">
        <v>0</v>
      </c>
      <c r="I6141">
        <v>0</v>
      </c>
      <c r="J6141">
        <v>0</v>
      </c>
      <c r="K6141">
        <v>4</v>
      </c>
    </row>
    <row r="6142" spans="1:11" x14ac:dyDescent="0.35">
      <c r="A6142">
        <v>1975</v>
      </c>
      <c r="B6142" s="10">
        <v>44998</v>
      </c>
      <c r="C6142">
        <v>1</v>
      </c>
      <c r="D6142">
        <v>8</v>
      </c>
      <c r="E6142">
        <v>2</v>
      </c>
      <c r="F6142">
        <v>5</v>
      </c>
      <c r="G6142">
        <v>1</v>
      </c>
      <c r="H6142">
        <v>0</v>
      </c>
      <c r="I6142">
        <v>0</v>
      </c>
      <c r="J6142">
        <v>0</v>
      </c>
      <c r="K6142">
        <v>16</v>
      </c>
    </row>
    <row r="6143" spans="1:11" x14ac:dyDescent="0.35">
      <c r="A6143">
        <v>1975</v>
      </c>
      <c r="B6143" s="10">
        <v>44998</v>
      </c>
      <c r="C6143">
        <v>2</v>
      </c>
      <c r="D6143">
        <v>2</v>
      </c>
      <c r="E6143">
        <v>1</v>
      </c>
      <c r="F6143">
        <v>7</v>
      </c>
      <c r="G6143">
        <v>3</v>
      </c>
      <c r="H6143">
        <v>1</v>
      </c>
      <c r="I6143">
        <v>0</v>
      </c>
      <c r="J6143">
        <v>0</v>
      </c>
      <c r="K6143">
        <v>14</v>
      </c>
    </row>
    <row r="6144" spans="1:11" x14ac:dyDescent="0.35">
      <c r="A6144">
        <v>1975</v>
      </c>
      <c r="B6144" s="10">
        <v>45005</v>
      </c>
      <c r="C6144">
        <v>1</v>
      </c>
      <c r="D6144">
        <v>4</v>
      </c>
      <c r="E6144">
        <v>1</v>
      </c>
      <c r="F6144">
        <v>4</v>
      </c>
      <c r="G6144">
        <v>7</v>
      </c>
      <c r="H6144">
        <v>0</v>
      </c>
      <c r="I6144">
        <v>0</v>
      </c>
      <c r="J6144">
        <v>0</v>
      </c>
      <c r="K6144">
        <v>16</v>
      </c>
    </row>
    <row r="6145" spans="1:11" x14ac:dyDescent="0.35">
      <c r="A6145">
        <v>1975</v>
      </c>
      <c r="B6145" s="10">
        <v>45005</v>
      </c>
      <c r="C6145">
        <v>2</v>
      </c>
      <c r="D6145">
        <v>1</v>
      </c>
      <c r="E6145">
        <v>1</v>
      </c>
      <c r="F6145">
        <v>6</v>
      </c>
      <c r="G6145">
        <v>2</v>
      </c>
      <c r="H6145">
        <v>0</v>
      </c>
      <c r="I6145">
        <v>0</v>
      </c>
      <c r="J6145">
        <v>0</v>
      </c>
      <c r="K6145">
        <v>10</v>
      </c>
    </row>
    <row r="6146" spans="1:11" x14ac:dyDescent="0.35">
      <c r="A6146">
        <v>1975</v>
      </c>
      <c r="B6146" s="10">
        <v>45012</v>
      </c>
      <c r="C6146">
        <v>1</v>
      </c>
      <c r="D6146">
        <v>6</v>
      </c>
      <c r="E6146">
        <v>1</v>
      </c>
      <c r="F6146">
        <v>6</v>
      </c>
      <c r="G6146">
        <v>7</v>
      </c>
      <c r="H6146">
        <v>0</v>
      </c>
      <c r="I6146">
        <v>0</v>
      </c>
      <c r="J6146">
        <v>0</v>
      </c>
      <c r="K6146">
        <v>20</v>
      </c>
    </row>
    <row r="6147" spans="1:11" x14ac:dyDescent="0.3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3</v>
      </c>
      <c r="G6147">
        <v>2</v>
      </c>
      <c r="H6147">
        <v>0</v>
      </c>
      <c r="I6147">
        <v>0</v>
      </c>
      <c r="J6147">
        <v>0</v>
      </c>
      <c r="K6147">
        <v>8</v>
      </c>
    </row>
    <row r="6148" spans="1:11" x14ac:dyDescent="0.35">
      <c r="A6148">
        <v>1975</v>
      </c>
      <c r="B6148" s="10">
        <v>45019</v>
      </c>
      <c r="C6148">
        <v>1</v>
      </c>
      <c r="D6148">
        <v>11</v>
      </c>
      <c r="E6148">
        <v>1</v>
      </c>
      <c r="F6148">
        <v>3</v>
      </c>
      <c r="G6148">
        <v>3</v>
      </c>
      <c r="H6148">
        <v>2</v>
      </c>
      <c r="I6148">
        <v>0</v>
      </c>
      <c r="J6148">
        <v>0</v>
      </c>
      <c r="K6148">
        <v>20</v>
      </c>
    </row>
    <row r="6149" spans="1:11" x14ac:dyDescent="0.35">
      <c r="A6149">
        <v>1975</v>
      </c>
      <c r="B6149" s="10">
        <v>45019</v>
      </c>
      <c r="C6149">
        <v>2</v>
      </c>
      <c r="D6149">
        <v>3</v>
      </c>
      <c r="E6149">
        <v>0</v>
      </c>
      <c r="F6149">
        <v>3</v>
      </c>
      <c r="G6149">
        <v>3</v>
      </c>
      <c r="H6149">
        <v>0</v>
      </c>
      <c r="I6149">
        <v>0</v>
      </c>
      <c r="J6149">
        <v>0</v>
      </c>
      <c r="K6149">
        <v>9</v>
      </c>
    </row>
    <row r="6150" spans="1:11" x14ac:dyDescent="0.35">
      <c r="A6150">
        <v>1975</v>
      </c>
      <c r="B6150" s="10">
        <v>45026</v>
      </c>
      <c r="C6150">
        <v>1</v>
      </c>
      <c r="D6150">
        <v>6</v>
      </c>
      <c r="E6150">
        <v>0</v>
      </c>
      <c r="F6150">
        <v>9</v>
      </c>
      <c r="G6150">
        <v>5</v>
      </c>
      <c r="H6150">
        <v>1</v>
      </c>
      <c r="I6150">
        <v>0</v>
      </c>
      <c r="J6150">
        <v>0</v>
      </c>
      <c r="K6150">
        <v>21</v>
      </c>
    </row>
    <row r="6151" spans="1:11" x14ac:dyDescent="0.35">
      <c r="A6151">
        <v>1975</v>
      </c>
      <c r="B6151" s="10">
        <v>45026</v>
      </c>
      <c r="C6151">
        <v>2</v>
      </c>
      <c r="D6151">
        <v>8</v>
      </c>
      <c r="E6151">
        <v>1</v>
      </c>
      <c r="F6151">
        <v>3</v>
      </c>
      <c r="G6151">
        <v>3</v>
      </c>
      <c r="H6151">
        <v>1</v>
      </c>
      <c r="I6151">
        <v>0</v>
      </c>
      <c r="J6151">
        <v>0</v>
      </c>
      <c r="K6151">
        <v>16</v>
      </c>
    </row>
    <row r="6152" spans="1:11" x14ac:dyDescent="0.35">
      <c r="A6152">
        <v>1975</v>
      </c>
      <c r="B6152" s="10">
        <v>45033</v>
      </c>
      <c r="C6152">
        <v>1</v>
      </c>
      <c r="D6152">
        <v>3</v>
      </c>
      <c r="E6152">
        <v>1</v>
      </c>
      <c r="F6152">
        <v>4</v>
      </c>
      <c r="G6152">
        <v>4</v>
      </c>
      <c r="H6152">
        <v>0</v>
      </c>
      <c r="I6152">
        <v>0</v>
      </c>
      <c r="J6152">
        <v>0</v>
      </c>
      <c r="K6152">
        <v>12</v>
      </c>
    </row>
    <row r="6153" spans="1:11" x14ac:dyDescent="0.35">
      <c r="A6153">
        <v>1975</v>
      </c>
      <c r="B6153" s="10">
        <v>45033</v>
      </c>
      <c r="C6153">
        <v>2</v>
      </c>
      <c r="D6153">
        <v>3</v>
      </c>
      <c r="E6153">
        <v>1</v>
      </c>
      <c r="F6153">
        <v>3</v>
      </c>
      <c r="G6153">
        <v>2</v>
      </c>
      <c r="H6153">
        <v>0</v>
      </c>
      <c r="I6153">
        <v>0</v>
      </c>
      <c r="J6153">
        <v>0</v>
      </c>
      <c r="K6153">
        <v>9</v>
      </c>
    </row>
    <row r="6154" spans="1:11" x14ac:dyDescent="0.35">
      <c r="A6154">
        <v>1975</v>
      </c>
      <c r="B6154" s="10">
        <v>45040</v>
      </c>
      <c r="C6154">
        <v>1</v>
      </c>
      <c r="D6154">
        <v>10</v>
      </c>
      <c r="E6154">
        <v>2</v>
      </c>
      <c r="F6154">
        <v>3</v>
      </c>
      <c r="G6154">
        <v>7</v>
      </c>
      <c r="H6154">
        <v>1</v>
      </c>
      <c r="I6154">
        <v>0</v>
      </c>
      <c r="J6154">
        <v>0</v>
      </c>
      <c r="K6154">
        <v>23</v>
      </c>
    </row>
    <row r="6155" spans="1:11" x14ac:dyDescent="0.35">
      <c r="A6155">
        <v>1975</v>
      </c>
      <c r="B6155" s="10">
        <v>45040</v>
      </c>
      <c r="C6155">
        <v>2</v>
      </c>
      <c r="D6155">
        <v>2</v>
      </c>
      <c r="E6155">
        <v>1</v>
      </c>
      <c r="F6155">
        <v>1</v>
      </c>
      <c r="G6155">
        <v>1</v>
      </c>
      <c r="H6155">
        <v>0</v>
      </c>
      <c r="I6155">
        <v>0</v>
      </c>
      <c r="J6155">
        <v>0</v>
      </c>
      <c r="K6155">
        <v>5</v>
      </c>
    </row>
    <row r="6156" spans="1:11" x14ac:dyDescent="0.35">
      <c r="A6156">
        <v>1975</v>
      </c>
      <c r="B6156" s="10">
        <v>45047</v>
      </c>
      <c r="C6156">
        <v>1</v>
      </c>
      <c r="D6156">
        <v>11</v>
      </c>
      <c r="E6156">
        <v>2</v>
      </c>
      <c r="F6156">
        <v>4</v>
      </c>
      <c r="G6156">
        <v>5</v>
      </c>
      <c r="H6156">
        <v>0</v>
      </c>
      <c r="I6156">
        <v>0</v>
      </c>
      <c r="J6156">
        <v>0</v>
      </c>
      <c r="K6156">
        <v>22</v>
      </c>
    </row>
    <row r="6157" spans="1:11" x14ac:dyDescent="0.35">
      <c r="A6157">
        <v>1975</v>
      </c>
      <c r="B6157" s="10">
        <v>45047</v>
      </c>
      <c r="C6157">
        <v>2</v>
      </c>
      <c r="D6157">
        <v>5</v>
      </c>
      <c r="E6157">
        <v>2</v>
      </c>
      <c r="F6157">
        <v>2</v>
      </c>
      <c r="G6157">
        <v>4</v>
      </c>
      <c r="H6157">
        <v>1</v>
      </c>
      <c r="I6157">
        <v>0</v>
      </c>
      <c r="J6157">
        <v>0</v>
      </c>
      <c r="K6157">
        <v>14</v>
      </c>
    </row>
    <row r="6158" spans="1:11" x14ac:dyDescent="0.35">
      <c r="A6158">
        <v>1975</v>
      </c>
      <c r="B6158" s="10">
        <v>45054</v>
      </c>
      <c r="C6158">
        <v>1</v>
      </c>
      <c r="D6158">
        <v>6</v>
      </c>
      <c r="E6158">
        <v>2</v>
      </c>
      <c r="F6158">
        <v>2</v>
      </c>
      <c r="G6158">
        <v>8</v>
      </c>
      <c r="H6158">
        <v>1</v>
      </c>
      <c r="I6158">
        <v>0</v>
      </c>
      <c r="J6158">
        <v>0</v>
      </c>
      <c r="K6158">
        <v>19</v>
      </c>
    </row>
    <row r="6159" spans="1:11" x14ac:dyDescent="0.35">
      <c r="A6159">
        <v>1975</v>
      </c>
      <c r="B6159" s="10">
        <v>45054</v>
      </c>
      <c r="C6159">
        <v>2</v>
      </c>
      <c r="D6159">
        <v>2</v>
      </c>
      <c r="E6159">
        <v>0</v>
      </c>
      <c r="F6159">
        <v>3</v>
      </c>
      <c r="G6159">
        <v>3</v>
      </c>
      <c r="H6159">
        <v>0</v>
      </c>
      <c r="I6159">
        <v>0</v>
      </c>
      <c r="J6159">
        <v>0</v>
      </c>
      <c r="K6159">
        <v>8</v>
      </c>
    </row>
    <row r="6160" spans="1:11" x14ac:dyDescent="0.35">
      <c r="A6160">
        <v>1975</v>
      </c>
      <c r="B6160" s="10">
        <v>45061</v>
      </c>
      <c r="C6160">
        <v>1</v>
      </c>
      <c r="D6160">
        <v>5</v>
      </c>
      <c r="E6160">
        <v>0</v>
      </c>
      <c r="F6160">
        <v>5</v>
      </c>
      <c r="G6160">
        <v>4</v>
      </c>
      <c r="H6160">
        <v>0</v>
      </c>
      <c r="I6160">
        <v>0</v>
      </c>
      <c r="J6160">
        <v>0</v>
      </c>
      <c r="K6160">
        <v>14</v>
      </c>
    </row>
    <row r="6161" spans="1:11" x14ac:dyDescent="0.35">
      <c r="A6161">
        <v>1975</v>
      </c>
      <c r="B6161" s="10">
        <v>45061</v>
      </c>
      <c r="C6161">
        <v>2</v>
      </c>
      <c r="D6161">
        <v>3</v>
      </c>
      <c r="E6161">
        <v>1</v>
      </c>
      <c r="F6161">
        <v>5</v>
      </c>
      <c r="G6161">
        <v>2</v>
      </c>
      <c r="H6161">
        <v>1</v>
      </c>
      <c r="I6161">
        <v>0</v>
      </c>
      <c r="J6161">
        <v>0</v>
      </c>
      <c r="K6161">
        <v>12</v>
      </c>
    </row>
    <row r="6162" spans="1:11" x14ac:dyDescent="0.35">
      <c r="A6162">
        <v>1975</v>
      </c>
      <c r="B6162" s="10">
        <v>45068</v>
      </c>
      <c r="C6162">
        <v>1</v>
      </c>
      <c r="D6162">
        <v>5</v>
      </c>
      <c r="E6162">
        <v>2</v>
      </c>
      <c r="F6162">
        <v>2</v>
      </c>
      <c r="G6162">
        <v>7</v>
      </c>
      <c r="H6162">
        <v>2</v>
      </c>
      <c r="I6162">
        <v>0</v>
      </c>
      <c r="J6162">
        <v>0</v>
      </c>
      <c r="K6162">
        <v>18</v>
      </c>
    </row>
    <row r="6163" spans="1:11" x14ac:dyDescent="0.35">
      <c r="A6163">
        <v>1975</v>
      </c>
      <c r="B6163" s="10">
        <v>45068</v>
      </c>
      <c r="C6163">
        <v>2</v>
      </c>
      <c r="D6163">
        <v>3</v>
      </c>
      <c r="E6163">
        <v>0</v>
      </c>
      <c r="F6163">
        <v>4</v>
      </c>
      <c r="G6163">
        <v>2</v>
      </c>
      <c r="H6163">
        <v>2</v>
      </c>
      <c r="I6163">
        <v>0</v>
      </c>
      <c r="J6163">
        <v>0</v>
      </c>
      <c r="K6163">
        <v>11</v>
      </c>
    </row>
    <row r="6164" spans="1:11" x14ac:dyDescent="0.35">
      <c r="A6164">
        <v>1975</v>
      </c>
      <c r="B6164" s="10">
        <v>45075</v>
      </c>
      <c r="C6164">
        <v>1</v>
      </c>
      <c r="D6164">
        <v>8</v>
      </c>
      <c r="E6164">
        <v>3</v>
      </c>
      <c r="F6164">
        <v>5</v>
      </c>
      <c r="G6164">
        <v>5</v>
      </c>
      <c r="H6164">
        <v>1</v>
      </c>
      <c r="I6164">
        <v>0</v>
      </c>
      <c r="J6164">
        <v>0</v>
      </c>
      <c r="K6164">
        <v>22</v>
      </c>
    </row>
    <row r="6165" spans="1:11" x14ac:dyDescent="0.35">
      <c r="A6165">
        <v>1975</v>
      </c>
      <c r="B6165" s="10">
        <v>45075</v>
      </c>
      <c r="C6165">
        <v>2</v>
      </c>
      <c r="D6165">
        <v>3</v>
      </c>
      <c r="E6165">
        <v>0</v>
      </c>
      <c r="F6165">
        <v>5</v>
      </c>
      <c r="G6165">
        <v>1</v>
      </c>
      <c r="H6165">
        <v>1</v>
      </c>
      <c r="I6165">
        <v>0</v>
      </c>
      <c r="J6165">
        <v>0</v>
      </c>
      <c r="K6165">
        <v>10</v>
      </c>
    </row>
    <row r="6166" spans="1:11" x14ac:dyDescent="0.35">
      <c r="A6166">
        <v>1975</v>
      </c>
      <c r="B6166" s="10">
        <v>45082</v>
      </c>
      <c r="C6166">
        <v>1</v>
      </c>
      <c r="D6166">
        <v>6</v>
      </c>
      <c r="E6166">
        <v>0</v>
      </c>
      <c r="F6166">
        <v>9</v>
      </c>
      <c r="G6166">
        <v>10</v>
      </c>
      <c r="H6166">
        <v>1</v>
      </c>
      <c r="I6166">
        <v>0</v>
      </c>
      <c r="J6166">
        <v>0</v>
      </c>
      <c r="K6166">
        <v>26</v>
      </c>
    </row>
    <row r="6167" spans="1:11" x14ac:dyDescent="0.35">
      <c r="A6167">
        <v>1975</v>
      </c>
      <c r="B6167" s="10">
        <v>45082</v>
      </c>
      <c r="C6167">
        <v>2</v>
      </c>
      <c r="D6167">
        <v>3</v>
      </c>
      <c r="E6167">
        <v>1</v>
      </c>
      <c r="F6167">
        <v>4</v>
      </c>
      <c r="G6167">
        <v>5</v>
      </c>
      <c r="H6167">
        <v>0</v>
      </c>
      <c r="I6167">
        <v>0</v>
      </c>
      <c r="J6167">
        <v>0</v>
      </c>
      <c r="K6167">
        <v>13</v>
      </c>
    </row>
    <row r="6168" spans="1:11" x14ac:dyDescent="0.35">
      <c r="A6168">
        <v>1975</v>
      </c>
      <c r="B6168" s="10">
        <v>45089</v>
      </c>
      <c r="C6168">
        <v>1</v>
      </c>
      <c r="D6168">
        <v>7</v>
      </c>
      <c r="E6168">
        <v>1</v>
      </c>
      <c r="F6168">
        <v>4</v>
      </c>
      <c r="G6168">
        <v>4</v>
      </c>
      <c r="H6168">
        <v>0</v>
      </c>
      <c r="I6168">
        <v>0</v>
      </c>
      <c r="J6168">
        <v>0</v>
      </c>
      <c r="K6168">
        <v>16</v>
      </c>
    </row>
    <row r="6169" spans="1:11" x14ac:dyDescent="0.35">
      <c r="A6169">
        <v>1975</v>
      </c>
      <c r="B6169" s="10">
        <v>45089</v>
      </c>
      <c r="C6169">
        <v>2</v>
      </c>
      <c r="D6169">
        <v>3</v>
      </c>
      <c r="E6169">
        <v>0</v>
      </c>
      <c r="F6169">
        <v>3</v>
      </c>
      <c r="G6169">
        <v>1</v>
      </c>
      <c r="H6169">
        <v>0</v>
      </c>
      <c r="I6169">
        <v>0</v>
      </c>
      <c r="J6169">
        <v>0</v>
      </c>
      <c r="K6169">
        <v>7</v>
      </c>
    </row>
    <row r="6170" spans="1:11" x14ac:dyDescent="0.35">
      <c r="A6170">
        <v>1975</v>
      </c>
      <c r="B6170" s="10">
        <v>45096</v>
      </c>
      <c r="C6170">
        <v>1</v>
      </c>
      <c r="D6170">
        <v>13</v>
      </c>
      <c r="E6170">
        <v>1</v>
      </c>
      <c r="F6170">
        <v>4</v>
      </c>
      <c r="G6170">
        <v>6</v>
      </c>
      <c r="H6170">
        <v>2</v>
      </c>
      <c r="I6170">
        <v>0</v>
      </c>
      <c r="J6170">
        <v>0</v>
      </c>
      <c r="K6170">
        <v>26</v>
      </c>
    </row>
    <row r="6171" spans="1:11" x14ac:dyDescent="0.35">
      <c r="A6171">
        <v>1975</v>
      </c>
      <c r="B6171" s="10">
        <v>45096</v>
      </c>
      <c r="C6171">
        <v>2</v>
      </c>
      <c r="D6171">
        <v>5</v>
      </c>
      <c r="E6171">
        <v>0</v>
      </c>
      <c r="F6171">
        <v>3</v>
      </c>
      <c r="G6171">
        <v>2</v>
      </c>
      <c r="H6171">
        <v>0</v>
      </c>
      <c r="I6171">
        <v>0</v>
      </c>
      <c r="J6171">
        <v>0</v>
      </c>
      <c r="K6171">
        <v>10</v>
      </c>
    </row>
    <row r="6172" spans="1:11" x14ac:dyDescent="0.35">
      <c r="A6172">
        <v>1975</v>
      </c>
      <c r="B6172" s="10">
        <v>45103</v>
      </c>
      <c r="C6172">
        <v>1</v>
      </c>
      <c r="D6172">
        <v>9</v>
      </c>
      <c r="E6172">
        <v>1</v>
      </c>
      <c r="F6172">
        <v>2</v>
      </c>
      <c r="G6172">
        <v>9</v>
      </c>
      <c r="H6172">
        <v>1</v>
      </c>
      <c r="I6172">
        <v>0</v>
      </c>
      <c r="J6172">
        <v>0</v>
      </c>
      <c r="K6172">
        <v>22</v>
      </c>
    </row>
    <row r="6173" spans="1:11" x14ac:dyDescent="0.35">
      <c r="A6173">
        <v>1975</v>
      </c>
      <c r="B6173" s="10">
        <v>45103</v>
      </c>
      <c r="C6173">
        <v>2</v>
      </c>
      <c r="D6173">
        <v>1</v>
      </c>
      <c r="E6173">
        <v>0</v>
      </c>
      <c r="F6173">
        <v>4</v>
      </c>
      <c r="G6173">
        <v>6</v>
      </c>
      <c r="H6173">
        <v>0</v>
      </c>
      <c r="I6173">
        <v>0</v>
      </c>
      <c r="J6173">
        <v>0</v>
      </c>
      <c r="K6173">
        <v>11</v>
      </c>
    </row>
    <row r="6174" spans="1:11" x14ac:dyDescent="0.35">
      <c r="A6174">
        <v>1975</v>
      </c>
      <c r="B6174" s="10">
        <v>45110</v>
      </c>
      <c r="C6174">
        <v>1</v>
      </c>
      <c r="D6174">
        <v>9</v>
      </c>
      <c r="E6174">
        <v>0</v>
      </c>
      <c r="F6174">
        <v>0</v>
      </c>
      <c r="G6174">
        <v>11</v>
      </c>
      <c r="H6174">
        <v>1</v>
      </c>
      <c r="I6174">
        <v>0</v>
      </c>
      <c r="J6174">
        <v>0</v>
      </c>
      <c r="K6174">
        <v>21</v>
      </c>
    </row>
    <row r="6175" spans="1:11" x14ac:dyDescent="0.35">
      <c r="A6175">
        <v>1975</v>
      </c>
      <c r="B6175" s="10">
        <v>45110</v>
      </c>
      <c r="C6175">
        <v>2</v>
      </c>
      <c r="D6175">
        <v>3</v>
      </c>
      <c r="E6175">
        <v>0</v>
      </c>
      <c r="F6175">
        <v>3</v>
      </c>
      <c r="G6175">
        <v>3</v>
      </c>
      <c r="H6175">
        <v>0</v>
      </c>
      <c r="I6175">
        <v>0</v>
      </c>
      <c r="J6175">
        <v>0</v>
      </c>
      <c r="K6175">
        <v>9</v>
      </c>
    </row>
    <row r="6176" spans="1:11" x14ac:dyDescent="0.35">
      <c r="A6176">
        <v>1975</v>
      </c>
      <c r="B6176" s="10">
        <v>45117</v>
      </c>
      <c r="C6176">
        <v>1</v>
      </c>
      <c r="D6176">
        <v>8</v>
      </c>
      <c r="E6176">
        <v>2</v>
      </c>
      <c r="F6176">
        <v>6</v>
      </c>
      <c r="G6176">
        <v>13</v>
      </c>
      <c r="H6176">
        <v>1</v>
      </c>
      <c r="I6176">
        <v>0</v>
      </c>
      <c r="J6176">
        <v>0</v>
      </c>
      <c r="K6176">
        <v>30</v>
      </c>
    </row>
    <row r="6177" spans="1:11" x14ac:dyDescent="0.35">
      <c r="A6177">
        <v>1975</v>
      </c>
      <c r="B6177" s="10">
        <v>45117</v>
      </c>
      <c r="C6177">
        <v>2</v>
      </c>
      <c r="D6177">
        <v>1</v>
      </c>
      <c r="E6177">
        <v>2</v>
      </c>
      <c r="F6177">
        <v>4</v>
      </c>
      <c r="G6177">
        <v>1</v>
      </c>
      <c r="H6177">
        <v>1</v>
      </c>
      <c r="I6177">
        <v>0</v>
      </c>
      <c r="J6177">
        <v>0</v>
      </c>
      <c r="K6177">
        <v>9</v>
      </c>
    </row>
    <row r="6178" spans="1:11" x14ac:dyDescent="0.35">
      <c r="A6178">
        <v>1975</v>
      </c>
      <c r="B6178" s="10">
        <v>45124</v>
      </c>
      <c r="C6178">
        <v>1</v>
      </c>
      <c r="D6178">
        <v>9</v>
      </c>
      <c r="E6178">
        <v>0</v>
      </c>
      <c r="F6178">
        <v>2</v>
      </c>
      <c r="G6178">
        <v>7</v>
      </c>
      <c r="H6178">
        <v>1</v>
      </c>
      <c r="I6178">
        <v>0</v>
      </c>
      <c r="J6178">
        <v>0</v>
      </c>
      <c r="K6178">
        <v>19</v>
      </c>
    </row>
    <row r="6179" spans="1:11" x14ac:dyDescent="0.35">
      <c r="A6179">
        <v>1975</v>
      </c>
      <c r="B6179" s="10">
        <v>45124</v>
      </c>
      <c r="C6179">
        <v>2</v>
      </c>
      <c r="D6179">
        <v>4</v>
      </c>
      <c r="E6179">
        <v>0</v>
      </c>
      <c r="F6179">
        <v>3</v>
      </c>
      <c r="G6179">
        <v>5</v>
      </c>
      <c r="H6179">
        <v>2</v>
      </c>
      <c r="I6179">
        <v>0</v>
      </c>
      <c r="J6179">
        <v>0</v>
      </c>
      <c r="K6179">
        <v>14</v>
      </c>
    </row>
    <row r="6180" spans="1:11" x14ac:dyDescent="0.35">
      <c r="A6180">
        <v>1975</v>
      </c>
      <c r="B6180" s="10">
        <v>45131</v>
      </c>
      <c r="C6180">
        <v>1</v>
      </c>
      <c r="D6180">
        <v>8</v>
      </c>
      <c r="E6180">
        <v>0</v>
      </c>
      <c r="F6180">
        <v>3</v>
      </c>
      <c r="G6180">
        <v>2</v>
      </c>
      <c r="H6180">
        <v>0</v>
      </c>
      <c r="I6180">
        <v>0</v>
      </c>
      <c r="J6180">
        <v>0</v>
      </c>
      <c r="K6180">
        <v>13</v>
      </c>
    </row>
    <row r="6181" spans="1:11" x14ac:dyDescent="0.35">
      <c r="A6181">
        <v>1975</v>
      </c>
      <c r="B6181" s="10">
        <v>45131</v>
      </c>
      <c r="C6181">
        <v>2</v>
      </c>
      <c r="D6181">
        <v>4</v>
      </c>
      <c r="E6181">
        <v>0</v>
      </c>
      <c r="F6181">
        <v>4</v>
      </c>
      <c r="G6181">
        <v>2</v>
      </c>
      <c r="H6181">
        <v>0</v>
      </c>
      <c r="I6181">
        <v>0</v>
      </c>
      <c r="J6181">
        <v>0</v>
      </c>
      <c r="K6181">
        <v>10</v>
      </c>
    </row>
    <row r="6182" spans="1:11" x14ac:dyDescent="0.35">
      <c r="A6182">
        <v>1975</v>
      </c>
      <c r="B6182" s="10">
        <v>45138</v>
      </c>
      <c r="C6182">
        <v>1</v>
      </c>
      <c r="D6182">
        <v>9</v>
      </c>
      <c r="E6182">
        <v>0</v>
      </c>
      <c r="F6182">
        <v>6</v>
      </c>
      <c r="G6182">
        <v>5</v>
      </c>
      <c r="H6182">
        <v>1</v>
      </c>
      <c r="I6182">
        <v>0</v>
      </c>
      <c r="J6182">
        <v>0</v>
      </c>
      <c r="K6182">
        <v>21</v>
      </c>
    </row>
    <row r="6183" spans="1:11" x14ac:dyDescent="0.35">
      <c r="A6183">
        <v>1975</v>
      </c>
      <c r="B6183" s="10">
        <v>45138</v>
      </c>
      <c r="C6183">
        <v>2</v>
      </c>
      <c r="D6183">
        <v>3</v>
      </c>
      <c r="E6183">
        <v>0</v>
      </c>
      <c r="F6183">
        <v>2</v>
      </c>
      <c r="G6183">
        <v>3</v>
      </c>
      <c r="H6183">
        <v>3</v>
      </c>
      <c r="I6183">
        <v>0</v>
      </c>
      <c r="J6183">
        <v>0</v>
      </c>
      <c r="K6183">
        <v>11</v>
      </c>
    </row>
    <row r="6184" spans="1:11" x14ac:dyDescent="0.35">
      <c r="A6184">
        <v>1975</v>
      </c>
      <c r="B6184" s="10">
        <v>45145</v>
      </c>
      <c r="C6184">
        <v>1</v>
      </c>
      <c r="D6184">
        <v>8</v>
      </c>
      <c r="E6184">
        <v>2</v>
      </c>
      <c r="F6184">
        <v>9</v>
      </c>
      <c r="G6184">
        <v>4</v>
      </c>
      <c r="H6184">
        <v>3</v>
      </c>
      <c r="I6184">
        <v>0</v>
      </c>
      <c r="J6184">
        <v>0</v>
      </c>
      <c r="K6184">
        <v>26</v>
      </c>
    </row>
    <row r="6185" spans="1:11" x14ac:dyDescent="0.3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3</v>
      </c>
      <c r="G6185">
        <v>1</v>
      </c>
      <c r="H6185">
        <v>1</v>
      </c>
      <c r="I6185">
        <v>0</v>
      </c>
      <c r="J6185">
        <v>0</v>
      </c>
      <c r="K6185">
        <v>7</v>
      </c>
    </row>
    <row r="6186" spans="1:11" x14ac:dyDescent="0.35">
      <c r="A6186">
        <v>1975</v>
      </c>
      <c r="B6186" s="10">
        <v>45152</v>
      </c>
      <c r="C6186">
        <v>1</v>
      </c>
      <c r="D6186">
        <v>4</v>
      </c>
      <c r="E6186">
        <v>5</v>
      </c>
      <c r="F6186">
        <v>6</v>
      </c>
      <c r="G6186">
        <v>3</v>
      </c>
      <c r="H6186">
        <v>1</v>
      </c>
      <c r="I6186">
        <v>0</v>
      </c>
      <c r="J6186">
        <v>0</v>
      </c>
      <c r="K6186">
        <v>19</v>
      </c>
    </row>
    <row r="6187" spans="1:11" x14ac:dyDescent="0.35">
      <c r="A6187">
        <v>1975</v>
      </c>
      <c r="B6187" s="10">
        <v>45152</v>
      </c>
      <c r="C6187">
        <v>2</v>
      </c>
      <c r="D6187">
        <v>4</v>
      </c>
      <c r="E6187">
        <v>0</v>
      </c>
      <c r="F6187">
        <v>1</v>
      </c>
      <c r="G6187">
        <v>3</v>
      </c>
      <c r="H6187">
        <v>2</v>
      </c>
      <c r="I6187">
        <v>0</v>
      </c>
      <c r="J6187">
        <v>0</v>
      </c>
      <c r="K6187">
        <v>10</v>
      </c>
    </row>
    <row r="6188" spans="1:11" x14ac:dyDescent="0.35">
      <c r="A6188">
        <v>1975</v>
      </c>
      <c r="B6188" s="10">
        <v>45159</v>
      </c>
      <c r="C6188">
        <v>1</v>
      </c>
      <c r="D6188">
        <v>6</v>
      </c>
      <c r="E6188">
        <v>3</v>
      </c>
      <c r="F6188">
        <v>8</v>
      </c>
      <c r="G6188">
        <v>11</v>
      </c>
      <c r="H6188">
        <v>1</v>
      </c>
      <c r="I6188">
        <v>0</v>
      </c>
      <c r="J6188">
        <v>0</v>
      </c>
      <c r="K6188">
        <v>29</v>
      </c>
    </row>
    <row r="6189" spans="1:11" x14ac:dyDescent="0.35">
      <c r="A6189">
        <v>1975</v>
      </c>
      <c r="B6189" s="10">
        <v>45159</v>
      </c>
      <c r="C6189">
        <v>2</v>
      </c>
      <c r="D6189">
        <v>3</v>
      </c>
      <c r="E6189">
        <v>1</v>
      </c>
      <c r="F6189">
        <v>3</v>
      </c>
      <c r="G6189">
        <v>1</v>
      </c>
      <c r="H6189">
        <v>0</v>
      </c>
      <c r="I6189">
        <v>0</v>
      </c>
      <c r="J6189">
        <v>0</v>
      </c>
      <c r="K6189">
        <v>8</v>
      </c>
    </row>
    <row r="6190" spans="1:11" x14ac:dyDescent="0.35">
      <c r="A6190">
        <v>1975</v>
      </c>
      <c r="B6190" s="10">
        <v>45166</v>
      </c>
      <c r="C6190">
        <v>1</v>
      </c>
      <c r="D6190">
        <v>6</v>
      </c>
      <c r="E6190">
        <v>0</v>
      </c>
      <c r="F6190">
        <v>2</v>
      </c>
      <c r="G6190">
        <v>11</v>
      </c>
      <c r="H6190">
        <v>0</v>
      </c>
      <c r="I6190">
        <v>0</v>
      </c>
      <c r="J6190">
        <v>0</v>
      </c>
      <c r="K6190">
        <v>19</v>
      </c>
    </row>
    <row r="6191" spans="1:11" x14ac:dyDescent="0.35">
      <c r="A6191">
        <v>1975</v>
      </c>
      <c r="B6191" s="10">
        <v>45166</v>
      </c>
      <c r="C6191">
        <v>2</v>
      </c>
      <c r="D6191">
        <v>5</v>
      </c>
      <c r="E6191">
        <v>0</v>
      </c>
      <c r="F6191">
        <v>2</v>
      </c>
      <c r="G6191">
        <v>4</v>
      </c>
      <c r="H6191">
        <v>0</v>
      </c>
      <c r="I6191">
        <v>0</v>
      </c>
      <c r="J6191">
        <v>0</v>
      </c>
      <c r="K6191">
        <v>11</v>
      </c>
    </row>
    <row r="6192" spans="1:11" x14ac:dyDescent="0.35">
      <c r="A6192">
        <v>1975</v>
      </c>
      <c r="B6192" s="10">
        <v>45173</v>
      </c>
      <c r="C6192">
        <v>1</v>
      </c>
      <c r="D6192">
        <v>6</v>
      </c>
      <c r="E6192">
        <v>4</v>
      </c>
      <c r="F6192">
        <v>4</v>
      </c>
      <c r="G6192">
        <v>5</v>
      </c>
      <c r="H6192">
        <v>2</v>
      </c>
      <c r="I6192">
        <v>0</v>
      </c>
      <c r="J6192">
        <v>0</v>
      </c>
      <c r="K6192">
        <v>21</v>
      </c>
    </row>
    <row r="6193" spans="1:11" x14ac:dyDescent="0.35">
      <c r="A6193">
        <v>1975</v>
      </c>
      <c r="B6193" s="10">
        <v>45173</v>
      </c>
      <c r="C6193">
        <v>2</v>
      </c>
      <c r="D6193">
        <v>4</v>
      </c>
      <c r="E6193">
        <v>0</v>
      </c>
      <c r="F6193">
        <v>3</v>
      </c>
      <c r="G6193">
        <v>9</v>
      </c>
      <c r="H6193">
        <v>0</v>
      </c>
      <c r="I6193">
        <v>0</v>
      </c>
      <c r="J6193">
        <v>0</v>
      </c>
      <c r="K6193">
        <v>16</v>
      </c>
    </row>
    <row r="6194" spans="1:11" x14ac:dyDescent="0.35">
      <c r="A6194">
        <v>1975</v>
      </c>
      <c r="B6194" s="10">
        <v>45180</v>
      </c>
      <c r="C6194">
        <v>1</v>
      </c>
      <c r="D6194">
        <v>4</v>
      </c>
      <c r="E6194">
        <v>2</v>
      </c>
      <c r="F6194">
        <v>11</v>
      </c>
      <c r="G6194">
        <v>7</v>
      </c>
      <c r="H6194">
        <v>1</v>
      </c>
      <c r="I6194">
        <v>0</v>
      </c>
      <c r="J6194">
        <v>0</v>
      </c>
      <c r="K6194">
        <v>25</v>
      </c>
    </row>
    <row r="6195" spans="1:11" x14ac:dyDescent="0.35">
      <c r="A6195">
        <v>1975</v>
      </c>
      <c r="B6195" s="10">
        <v>45180</v>
      </c>
      <c r="C6195">
        <v>2</v>
      </c>
      <c r="D6195">
        <v>2</v>
      </c>
      <c r="E6195">
        <v>0</v>
      </c>
      <c r="F6195">
        <v>1</v>
      </c>
      <c r="G6195">
        <v>6</v>
      </c>
      <c r="H6195">
        <v>0</v>
      </c>
      <c r="I6195">
        <v>0</v>
      </c>
      <c r="J6195">
        <v>0</v>
      </c>
      <c r="K6195">
        <v>9</v>
      </c>
    </row>
    <row r="6196" spans="1:11" x14ac:dyDescent="0.35">
      <c r="A6196">
        <v>1975</v>
      </c>
      <c r="B6196" s="10">
        <v>45187</v>
      </c>
      <c r="C6196">
        <v>1</v>
      </c>
      <c r="D6196">
        <v>5</v>
      </c>
      <c r="E6196">
        <v>2</v>
      </c>
      <c r="F6196">
        <v>3</v>
      </c>
      <c r="G6196">
        <v>8</v>
      </c>
      <c r="H6196">
        <v>0</v>
      </c>
      <c r="I6196">
        <v>0</v>
      </c>
      <c r="J6196">
        <v>0</v>
      </c>
      <c r="K6196">
        <v>18</v>
      </c>
    </row>
    <row r="6197" spans="1:11" x14ac:dyDescent="0.35">
      <c r="A6197">
        <v>1975</v>
      </c>
      <c r="B6197" s="10">
        <v>45187</v>
      </c>
      <c r="C6197">
        <v>2</v>
      </c>
      <c r="D6197">
        <v>1</v>
      </c>
      <c r="E6197">
        <v>0</v>
      </c>
      <c r="F6197">
        <v>1</v>
      </c>
      <c r="G6197">
        <v>1</v>
      </c>
      <c r="H6197">
        <v>1</v>
      </c>
      <c r="I6197">
        <v>0</v>
      </c>
      <c r="J6197">
        <v>0</v>
      </c>
      <c r="K6197">
        <v>4</v>
      </c>
    </row>
    <row r="6198" spans="1:11" x14ac:dyDescent="0.35">
      <c r="A6198">
        <v>1975</v>
      </c>
      <c r="B6198" s="10">
        <v>45194</v>
      </c>
      <c r="C6198">
        <v>1</v>
      </c>
      <c r="D6198">
        <v>3</v>
      </c>
      <c r="E6198">
        <v>0</v>
      </c>
      <c r="F6198">
        <v>4</v>
      </c>
      <c r="G6198">
        <v>7</v>
      </c>
      <c r="H6198">
        <v>0</v>
      </c>
      <c r="I6198">
        <v>0</v>
      </c>
      <c r="J6198">
        <v>0</v>
      </c>
      <c r="K6198">
        <v>14</v>
      </c>
    </row>
    <row r="6199" spans="1:11" x14ac:dyDescent="0.35">
      <c r="A6199">
        <v>1975</v>
      </c>
      <c r="B6199" s="10">
        <v>45194</v>
      </c>
      <c r="C6199">
        <v>2</v>
      </c>
      <c r="D6199">
        <v>1</v>
      </c>
      <c r="E6199">
        <v>0</v>
      </c>
      <c r="F6199">
        <v>0</v>
      </c>
      <c r="G6199">
        <v>2</v>
      </c>
      <c r="H6199">
        <v>3</v>
      </c>
      <c r="I6199">
        <v>0</v>
      </c>
      <c r="J6199">
        <v>0</v>
      </c>
      <c r="K6199">
        <v>6</v>
      </c>
    </row>
    <row r="6200" spans="1:11" x14ac:dyDescent="0.3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4</v>
      </c>
      <c r="G6200">
        <v>5</v>
      </c>
      <c r="H6200">
        <v>1</v>
      </c>
      <c r="I6200">
        <v>0</v>
      </c>
      <c r="J6200">
        <v>0</v>
      </c>
      <c r="K6200">
        <v>20</v>
      </c>
    </row>
    <row r="6201" spans="1:11" x14ac:dyDescent="0.35">
      <c r="A6201">
        <v>1975</v>
      </c>
      <c r="B6201" s="10">
        <v>45201</v>
      </c>
      <c r="C6201">
        <v>2</v>
      </c>
      <c r="D6201">
        <v>3</v>
      </c>
      <c r="E6201">
        <v>0</v>
      </c>
      <c r="F6201">
        <v>4</v>
      </c>
      <c r="G6201">
        <v>1</v>
      </c>
      <c r="H6201">
        <v>0</v>
      </c>
      <c r="I6201">
        <v>0</v>
      </c>
      <c r="J6201">
        <v>0</v>
      </c>
      <c r="K6201">
        <v>8</v>
      </c>
    </row>
    <row r="6202" spans="1:11" x14ac:dyDescent="0.35">
      <c r="A6202">
        <v>1975</v>
      </c>
      <c r="B6202" s="10">
        <v>45208</v>
      </c>
      <c r="C6202">
        <v>1</v>
      </c>
      <c r="D6202">
        <v>6</v>
      </c>
      <c r="E6202">
        <v>2</v>
      </c>
      <c r="F6202">
        <v>4</v>
      </c>
      <c r="G6202">
        <v>5</v>
      </c>
      <c r="H6202">
        <v>1</v>
      </c>
      <c r="I6202">
        <v>0</v>
      </c>
      <c r="J6202">
        <v>0</v>
      </c>
      <c r="K6202">
        <v>18</v>
      </c>
    </row>
    <row r="6203" spans="1:11" x14ac:dyDescent="0.3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0</v>
      </c>
      <c r="G6203">
        <v>3</v>
      </c>
      <c r="H6203">
        <v>2</v>
      </c>
      <c r="I6203">
        <v>0</v>
      </c>
      <c r="J6203">
        <v>0</v>
      </c>
      <c r="K6203">
        <v>6</v>
      </c>
    </row>
    <row r="6204" spans="1:11" x14ac:dyDescent="0.35">
      <c r="A6204">
        <v>1975</v>
      </c>
      <c r="B6204" s="10">
        <v>45215</v>
      </c>
      <c r="C6204">
        <v>1</v>
      </c>
      <c r="D6204">
        <v>7</v>
      </c>
      <c r="E6204">
        <v>3</v>
      </c>
      <c r="F6204">
        <v>3</v>
      </c>
      <c r="G6204">
        <v>12</v>
      </c>
      <c r="H6204">
        <v>1</v>
      </c>
      <c r="I6204">
        <v>0</v>
      </c>
      <c r="J6204">
        <v>0</v>
      </c>
      <c r="K6204">
        <v>26</v>
      </c>
    </row>
    <row r="6205" spans="1:11" x14ac:dyDescent="0.3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1</v>
      </c>
      <c r="G6205">
        <v>3</v>
      </c>
      <c r="H6205">
        <v>0</v>
      </c>
      <c r="I6205">
        <v>0</v>
      </c>
      <c r="J6205">
        <v>0</v>
      </c>
      <c r="K6205">
        <v>7</v>
      </c>
    </row>
    <row r="6206" spans="1:11" x14ac:dyDescent="0.35">
      <c r="A6206">
        <v>1975</v>
      </c>
      <c r="B6206" s="10">
        <v>45222</v>
      </c>
      <c r="C6206">
        <v>1</v>
      </c>
      <c r="D6206">
        <v>8</v>
      </c>
      <c r="E6206">
        <v>2</v>
      </c>
      <c r="F6206">
        <v>3</v>
      </c>
      <c r="G6206">
        <v>4</v>
      </c>
      <c r="H6206">
        <v>2</v>
      </c>
      <c r="I6206">
        <v>0</v>
      </c>
      <c r="J6206">
        <v>0</v>
      </c>
      <c r="K6206">
        <v>19</v>
      </c>
    </row>
    <row r="6207" spans="1:11" x14ac:dyDescent="0.3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0</v>
      </c>
      <c r="G6207">
        <v>2</v>
      </c>
      <c r="H6207">
        <v>0</v>
      </c>
      <c r="I6207">
        <v>1</v>
      </c>
      <c r="J6207">
        <v>0</v>
      </c>
      <c r="K6207">
        <v>7</v>
      </c>
    </row>
    <row r="6208" spans="1:11" x14ac:dyDescent="0.35">
      <c r="A6208">
        <v>1975</v>
      </c>
      <c r="B6208" s="10">
        <v>45229</v>
      </c>
      <c r="C6208">
        <v>1</v>
      </c>
      <c r="D6208">
        <v>6</v>
      </c>
      <c r="E6208">
        <v>3</v>
      </c>
      <c r="F6208">
        <v>2</v>
      </c>
      <c r="G6208">
        <v>5</v>
      </c>
      <c r="H6208">
        <v>0</v>
      </c>
      <c r="I6208">
        <v>0</v>
      </c>
      <c r="J6208">
        <v>0</v>
      </c>
      <c r="K6208">
        <v>16</v>
      </c>
    </row>
    <row r="6209" spans="1:11" x14ac:dyDescent="0.3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2</v>
      </c>
      <c r="G6209">
        <v>2</v>
      </c>
      <c r="H6209">
        <v>0</v>
      </c>
      <c r="I6209">
        <v>0</v>
      </c>
      <c r="J6209">
        <v>0</v>
      </c>
      <c r="K6209">
        <v>7</v>
      </c>
    </row>
    <row r="6210" spans="1:11" x14ac:dyDescent="0.35">
      <c r="A6210">
        <v>1975</v>
      </c>
      <c r="B6210" s="10">
        <v>45236</v>
      </c>
      <c r="C6210">
        <v>1</v>
      </c>
      <c r="D6210">
        <v>10</v>
      </c>
      <c r="E6210">
        <v>1</v>
      </c>
      <c r="F6210">
        <v>5</v>
      </c>
      <c r="G6210">
        <v>5</v>
      </c>
      <c r="H6210">
        <v>1</v>
      </c>
      <c r="I6210">
        <v>0</v>
      </c>
      <c r="J6210">
        <v>0</v>
      </c>
      <c r="K6210">
        <v>22</v>
      </c>
    </row>
    <row r="6211" spans="1:11" x14ac:dyDescent="0.35">
      <c r="A6211">
        <v>1975</v>
      </c>
      <c r="B6211" s="10">
        <v>45236</v>
      </c>
      <c r="C6211">
        <v>2</v>
      </c>
      <c r="D6211">
        <v>2</v>
      </c>
      <c r="E6211">
        <v>1</v>
      </c>
      <c r="F6211">
        <v>4</v>
      </c>
      <c r="G6211">
        <v>3</v>
      </c>
      <c r="H6211">
        <v>2</v>
      </c>
      <c r="I6211">
        <v>0</v>
      </c>
      <c r="J6211">
        <v>0</v>
      </c>
      <c r="K6211">
        <v>12</v>
      </c>
    </row>
    <row r="6212" spans="1:11" x14ac:dyDescent="0.35">
      <c r="A6212">
        <v>1975</v>
      </c>
      <c r="B6212" s="10">
        <v>45243</v>
      </c>
      <c r="C6212">
        <v>1</v>
      </c>
      <c r="D6212">
        <v>9</v>
      </c>
      <c r="E6212">
        <v>2</v>
      </c>
      <c r="F6212">
        <v>4</v>
      </c>
      <c r="G6212">
        <v>5</v>
      </c>
      <c r="H6212">
        <v>1</v>
      </c>
      <c r="I6212">
        <v>0</v>
      </c>
      <c r="J6212">
        <v>0</v>
      </c>
      <c r="K6212">
        <v>21</v>
      </c>
    </row>
    <row r="6213" spans="1:11" x14ac:dyDescent="0.35">
      <c r="A6213">
        <v>1975</v>
      </c>
      <c r="B6213" s="10">
        <v>45243</v>
      </c>
      <c r="C6213">
        <v>2</v>
      </c>
      <c r="D6213">
        <v>4</v>
      </c>
      <c r="E6213">
        <v>1</v>
      </c>
      <c r="F6213">
        <v>3</v>
      </c>
      <c r="G6213">
        <v>1</v>
      </c>
      <c r="H6213">
        <v>1</v>
      </c>
      <c r="I6213">
        <v>1</v>
      </c>
      <c r="J6213">
        <v>0</v>
      </c>
      <c r="K6213">
        <v>11</v>
      </c>
    </row>
    <row r="6214" spans="1:11" x14ac:dyDescent="0.35">
      <c r="A6214">
        <v>1975</v>
      </c>
      <c r="B6214" s="10">
        <v>45250</v>
      </c>
      <c r="C6214">
        <v>1</v>
      </c>
      <c r="D6214">
        <v>6</v>
      </c>
      <c r="E6214">
        <v>2</v>
      </c>
      <c r="F6214">
        <v>6</v>
      </c>
      <c r="G6214">
        <v>8</v>
      </c>
      <c r="H6214">
        <v>0</v>
      </c>
      <c r="I6214">
        <v>0</v>
      </c>
      <c r="J6214">
        <v>0</v>
      </c>
      <c r="K6214">
        <v>22</v>
      </c>
    </row>
    <row r="6215" spans="1:11" x14ac:dyDescent="0.35">
      <c r="A6215">
        <v>1975</v>
      </c>
      <c r="B6215" s="10">
        <v>45250</v>
      </c>
      <c r="C6215">
        <v>2</v>
      </c>
      <c r="D6215">
        <v>0</v>
      </c>
      <c r="E6215">
        <v>0</v>
      </c>
      <c r="F6215">
        <v>5</v>
      </c>
      <c r="G6215">
        <v>4</v>
      </c>
      <c r="H6215">
        <v>0</v>
      </c>
      <c r="I6215">
        <v>0</v>
      </c>
      <c r="J6215">
        <v>0</v>
      </c>
      <c r="K6215">
        <v>9</v>
      </c>
    </row>
    <row r="6216" spans="1:11" x14ac:dyDescent="0.35">
      <c r="A6216">
        <v>1975</v>
      </c>
      <c r="B6216" s="10">
        <v>45257</v>
      </c>
      <c r="C6216">
        <v>1</v>
      </c>
      <c r="D6216">
        <v>9</v>
      </c>
      <c r="E6216">
        <v>1</v>
      </c>
      <c r="F6216">
        <v>4</v>
      </c>
      <c r="G6216">
        <v>12</v>
      </c>
      <c r="H6216">
        <v>3</v>
      </c>
      <c r="I6216">
        <v>0</v>
      </c>
      <c r="J6216">
        <v>0</v>
      </c>
      <c r="K6216">
        <v>29</v>
      </c>
    </row>
    <row r="6217" spans="1:11" x14ac:dyDescent="0.3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1</v>
      </c>
      <c r="G6217">
        <v>1</v>
      </c>
      <c r="H6217">
        <v>0</v>
      </c>
      <c r="I6217">
        <v>0</v>
      </c>
      <c r="J6217">
        <v>0</v>
      </c>
      <c r="K6217">
        <v>4</v>
      </c>
    </row>
    <row r="6218" spans="1:11" x14ac:dyDescent="0.35">
      <c r="A6218">
        <v>1975</v>
      </c>
      <c r="B6218" s="10">
        <v>45264</v>
      </c>
      <c r="C6218">
        <v>1</v>
      </c>
      <c r="D6218">
        <v>12</v>
      </c>
      <c r="E6218">
        <v>2</v>
      </c>
      <c r="F6218">
        <v>5</v>
      </c>
      <c r="G6218">
        <v>6</v>
      </c>
      <c r="H6218">
        <v>2</v>
      </c>
      <c r="I6218">
        <v>0</v>
      </c>
      <c r="J6218">
        <v>0</v>
      </c>
      <c r="K6218">
        <v>27</v>
      </c>
    </row>
    <row r="6219" spans="1:11" x14ac:dyDescent="0.35">
      <c r="A6219">
        <v>1975</v>
      </c>
      <c r="B6219" s="10">
        <v>45264</v>
      </c>
      <c r="C6219">
        <v>2</v>
      </c>
      <c r="D6219">
        <v>3</v>
      </c>
      <c r="E6219">
        <v>0</v>
      </c>
      <c r="F6219">
        <v>2</v>
      </c>
      <c r="G6219">
        <v>5</v>
      </c>
      <c r="H6219">
        <v>0</v>
      </c>
      <c r="I6219">
        <v>0</v>
      </c>
      <c r="J6219">
        <v>0</v>
      </c>
      <c r="K6219">
        <v>10</v>
      </c>
    </row>
    <row r="6220" spans="1:11" x14ac:dyDescent="0.35">
      <c r="A6220">
        <v>1975</v>
      </c>
      <c r="B6220" s="10">
        <v>45271</v>
      </c>
      <c r="C6220">
        <v>1</v>
      </c>
      <c r="D6220">
        <v>6</v>
      </c>
      <c r="E6220">
        <v>1</v>
      </c>
      <c r="F6220">
        <v>2</v>
      </c>
      <c r="G6220">
        <v>7</v>
      </c>
      <c r="H6220">
        <v>1</v>
      </c>
      <c r="I6220">
        <v>0</v>
      </c>
      <c r="J6220">
        <v>0</v>
      </c>
      <c r="K6220">
        <v>17</v>
      </c>
    </row>
    <row r="6221" spans="1:11" x14ac:dyDescent="0.3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3</v>
      </c>
      <c r="G6221">
        <v>4</v>
      </c>
      <c r="H6221">
        <v>0</v>
      </c>
      <c r="I6221">
        <v>0</v>
      </c>
      <c r="J6221">
        <v>0</v>
      </c>
      <c r="K6221">
        <v>11</v>
      </c>
    </row>
    <row r="6222" spans="1:11" x14ac:dyDescent="0.35">
      <c r="A6222">
        <v>1975</v>
      </c>
      <c r="B6222" s="10">
        <v>45278</v>
      </c>
      <c r="C6222">
        <v>1</v>
      </c>
      <c r="D6222">
        <v>2</v>
      </c>
      <c r="E6222">
        <v>1</v>
      </c>
      <c r="F6222">
        <v>2</v>
      </c>
      <c r="G6222">
        <v>6</v>
      </c>
      <c r="H6222">
        <v>0</v>
      </c>
      <c r="I6222">
        <v>0</v>
      </c>
      <c r="J6222">
        <v>0</v>
      </c>
      <c r="K6222">
        <v>11</v>
      </c>
    </row>
    <row r="6223" spans="1:11" x14ac:dyDescent="0.3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1</v>
      </c>
      <c r="G6223">
        <v>6</v>
      </c>
      <c r="H6223">
        <v>0</v>
      </c>
      <c r="I6223">
        <v>0</v>
      </c>
      <c r="J6223">
        <v>0</v>
      </c>
      <c r="K6223">
        <v>9</v>
      </c>
    </row>
    <row r="6224" spans="1:11" x14ac:dyDescent="0.35">
      <c r="A6224">
        <v>1975</v>
      </c>
      <c r="B6224" s="10">
        <v>45285</v>
      </c>
      <c r="C6224">
        <v>1</v>
      </c>
      <c r="D6224">
        <v>5</v>
      </c>
      <c r="E6224">
        <v>3</v>
      </c>
      <c r="F6224">
        <v>4</v>
      </c>
      <c r="G6224">
        <v>4</v>
      </c>
      <c r="H6224">
        <v>0</v>
      </c>
      <c r="I6224">
        <v>1</v>
      </c>
      <c r="J6224">
        <v>0</v>
      </c>
      <c r="K6224">
        <v>17</v>
      </c>
    </row>
    <row r="6225" spans="1:11" x14ac:dyDescent="0.35">
      <c r="A6225">
        <v>1975</v>
      </c>
      <c r="B6225" s="10">
        <v>45285</v>
      </c>
      <c r="C6225">
        <v>2</v>
      </c>
      <c r="D6225">
        <v>1</v>
      </c>
      <c r="E6225">
        <v>0</v>
      </c>
      <c r="F6225">
        <v>3</v>
      </c>
      <c r="G6225">
        <v>5</v>
      </c>
      <c r="H6225">
        <v>0</v>
      </c>
      <c r="I6225">
        <v>0</v>
      </c>
      <c r="J6225">
        <v>0</v>
      </c>
      <c r="K6225">
        <v>9</v>
      </c>
    </row>
    <row r="6226" spans="1:11" x14ac:dyDescent="0.35">
      <c r="A6226">
        <v>1975</v>
      </c>
      <c r="B6226" s="10">
        <v>45292</v>
      </c>
      <c r="C6226">
        <v>1</v>
      </c>
      <c r="D6226">
        <v>9</v>
      </c>
      <c r="E6226">
        <v>2</v>
      </c>
      <c r="F6226">
        <v>4</v>
      </c>
      <c r="G6226">
        <v>8</v>
      </c>
      <c r="H6226">
        <v>1</v>
      </c>
      <c r="I6226">
        <v>0</v>
      </c>
      <c r="J6226">
        <v>0</v>
      </c>
      <c r="K6226">
        <v>24</v>
      </c>
    </row>
    <row r="6227" spans="1:11" x14ac:dyDescent="0.35">
      <c r="A6227">
        <v>1975</v>
      </c>
      <c r="B6227" s="10">
        <v>45292</v>
      </c>
      <c r="C6227">
        <v>2</v>
      </c>
      <c r="D6227">
        <v>5</v>
      </c>
      <c r="E6227">
        <v>2</v>
      </c>
      <c r="F6227">
        <v>2</v>
      </c>
      <c r="G6227">
        <v>1</v>
      </c>
      <c r="H6227">
        <v>0</v>
      </c>
      <c r="I6227">
        <v>0</v>
      </c>
      <c r="J6227">
        <v>0</v>
      </c>
      <c r="K6227">
        <v>10</v>
      </c>
    </row>
    <row r="6228" spans="1:11" x14ac:dyDescent="0.35">
      <c r="A6228">
        <v>1975</v>
      </c>
      <c r="B6228" s="10">
        <v>45299</v>
      </c>
      <c r="C6228">
        <v>1</v>
      </c>
      <c r="D6228">
        <v>10</v>
      </c>
      <c r="E6228">
        <v>1</v>
      </c>
      <c r="F6228">
        <v>6</v>
      </c>
      <c r="G6228">
        <v>5</v>
      </c>
      <c r="H6228">
        <v>4</v>
      </c>
      <c r="I6228">
        <v>1</v>
      </c>
      <c r="J6228">
        <v>0</v>
      </c>
      <c r="K6228">
        <v>27</v>
      </c>
    </row>
    <row r="6229" spans="1:11" x14ac:dyDescent="0.35">
      <c r="A6229">
        <v>1975</v>
      </c>
      <c r="B6229" s="10">
        <v>45299</v>
      </c>
      <c r="C6229">
        <v>2</v>
      </c>
      <c r="D6229">
        <v>3</v>
      </c>
      <c r="E6229">
        <v>0</v>
      </c>
      <c r="F6229">
        <v>2</v>
      </c>
      <c r="G6229">
        <v>4</v>
      </c>
      <c r="H6229">
        <v>0</v>
      </c>
      <c r="I6229">
        <v>0</v>
      </c>
      <c r="J6229">
        <v>0</v>
      </c>
      <c r="K6229">
        <v>9</v>
      </c>
    </row>
    <row r="6230" spans="1:11" x14ac:dyDescent="0.35">
      <c r="A6230">
        <v>1975</v>
      </c>
      <c r="B6230" s="10">
        <v>45306</v>
      </c>
      <c r="C6230">
        <v>1</v>
      </c>
      <c r="D6230">
        <v>10</v>
      </c>
      <c r="E6230">
        <v>0</v>
      </c>
      <c r="F6230">
        <v>6</v>
      </c>
      <c r="G6230">
        <v>6</v>
      </c>
      <c r="H6230">
        <v>1</v>
      </c>
      <c r="I6230">
        <v>1</v>
      </c>
      <c r="J6230">
        <v>0</v>
      </c>
      <c r="K6230">
        <v>24</v>
      </c>
    </row>
    <row r="6231" spans="1:11" x14ac:dyDescent="0.35">
      <c r="A6231">
        <v>1975</v>
      </c>
      <c r="B6231" s="10">
        <v>45306</v>
      </c>
      <c r="C6231">
        <v>2</v>
      </c>
      <c r="D6231">
        <v>1</v>
      </c>
      <c r="E6231">
        <v>1</v>
      </c>
      <c r="F6231">
        <v>4</v>
      </c>
      <c r="G6231">
        <v>2</v>
      </c>
      <c r="H6231">
        <v>0</v>
      </c>
      <c r="I6231">
        <v>0</v>
      </c>
      <c r="J6231">
        <v>0</v>
      </c>
      <c r="K6231">
        <v>8</v>
      </c>
    </row>
    <row r="6232" spans="1:11" x14ac:dyDescent="0.35">
      <c r="A6232">
        <v>1975</v>
      </c>
      <c r="B6232" s="10">
        <v>45313</v>
      </c>
      <c r="C6232">
        <v>1</v>
      </c>
      <c r="D6232">
        <v>5</v>
      </c>
      <c r="E6232">
        <v>1</v>
      </c>
      <c r="F6232">
        <v>6</v>
      </c>
      <c r="G6232">
        <v>7</v>
      </c>
      <c r="H6232">
        <v>0</v>
      </c>
      <c r="I6232">
        <v>0</v>
      </c>
      <c r="J6232">
        <v>0</v>
      </c>
      <c r="K6232">
        <v>19</v>
      </c>
    </row>
    <row r="6233" spans="1:11" x14ac:dyDescent="0.35">
      <c r="A6233">
        <v>1975</v>
      </c>
      <c r="B6233" s="10">
        <v>45313</v>
      </c>
      <c r="C6233">
        <v>2</v>
      </c>
      <c r="D6233">
        <v>5</v>
      </c>
      <c r="E6233">
        <v>1</v>
      </c>
      <c r="F6233">
        <v>4</v>
      </c>
      <c r="G6233">
        <v>2</v>
      </c>
      <c r="H6233">
        <v>0</v>
      </c>
      <c r="I6233">
        <v>0</v>
      </c>
      <c r="J6233">
        <v>0</v>
      </c>
      <c r="K6233">
        <v>12</v>
      </c>
    </row>
    <row r="6234" spans="1:11" x14ac:dyDescent="0.3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6</v>
      </c>
      <c r="G6234">
        <v>9</v>
      </c>
      <c r="H6234">
        <v>0</v>
      </c>
      <c r="I6234">
        <v>0</v>
      </c>
      <c r="J6234">
        <v>0</v>
      </c>
      <c r="K6234">
        <v>19</v>
      </c>
    </row>
    <row r="6235" spans="1:11" x14ac:dyDescent="0.35">
      <c r="A6235">
        <v>1975</v>
      </c>
      <c r="B6235" s="10">
        <v>45320</v>
      </c>
      <c r="C6235">
        <v>2</v>
      </c>
      <c r="D6235">
        <v>1</v>
      </c>
      <c r="E6235">
        <v>0</v>
      </c>
      <c r="F6235">
        <v>2</v>
      </c>
      <c r="G6235">
        <v>7</v>
      </c>
      <c r="H6235">
        <v>0</v>
      </c>
      <c r="I6235">
        <v>0</v>
      </c>
      <c r="J6235">
        <v>0</v>
      </c>
      <c r="K6235">
        <v>10</v>
      </c>
    </row>
    <row r="6236" spans="1:11" x14ac:dyDescent="0.35">
      <c r="A6236">
        <v>1975</v>
      </c>
      <c r="B6236" s="10">
        <v>45327</v>
      </c>
      <c r="C6236">
        <v>1</v>
      </c>
      <c r="D6236">
        <v>6</v>
      </c>
      <c r="E6236">
        <v>0</v>
      </c>
      <c r="F6236">
        <v>4</v>
      </c>
      <c r="G6236">
        <v>7</v>
      </c>
      <c r="H6236">
        <v>0</v>
      </c>
      <c r="I6236">
        <v>1</v>
      </c>
      <c r="J6236">
        <v>0</v>
      </c>
      <c r="K6236">
        <v>18</v>
      </c>
    </row>
    <row r="6237" spans="1:11" x14ac:dyDescent="0.35">
      <c r="A6237">
        <v>1975</v>
      </c>
      <c r="B6237" s="10">
        <v>45327</v>
      </c>
      <c r="C6237">
        <v>2</v>
      </c>
      <c r="D6237">
        <v>5</v>
      </c>
      <c r="E6237">
        <v>0</v>
      </c>
      <c r="F6237">
        <v>2</v>
      </c>
      <c r="G6237">
        <v>4</v>
      </c>
      <c r="H6237">
        <v>0</v>
      </c>
      <c r="I6237">
        <v>0</v>
      </c>
      <c r="J6237">
        <v>0</v>
      </c>
      <c r="K6237">
        <v>11</v>
      </c>
    </row>
    <row r="6238" spans="1:11" x14ac:dyDescent="0.35">
      <c r="A6238">
        <v>1975</v>
      </c>
      <c r="B6238" s="10">
        <v>45334</v>
      </c>
      <c r="C6238">
        <v>1</v>
      </c>
      <c r="D6238">
        <v>5</v>
      </c>
      <c r="E6238">
        <v>2</v>
      </c>
      <c r="F6238">
        <v>6</v>
      </c>
      <c r="G6238">
        <v>9</v>
      </c>
      <c r="H6238">
        <v>1</v>
      </c>
      <c r="I6238">
        <v>0</v>
      </c>
      <c r="J6238">
        <v>0</v>
      </c>
      <c r="K6238">
        <v>23</v>
      </c>
    </row>
    <row r="6239" spans="1:11" x14ac:dyDescent="0.35">
      <c r="A6239">
        <v>1975</v>
      </c>
      <c r="B6239" s="10">
        <v>45334</v>
      </c>
      <c r="C6239">
        <v>2</v>
      </c>
      <c r="D6239">
        <v>3</v>
      </c>
      <c r="E6239">
        <v>1</v>
      </c>
      <c r="F6239">
        <v>2</v>
      </c>
      <c r="G6239">
        <v>3</v>
      </c>
      <c r="H6239">
        <v>0</v>
      </c>
      <c r="I6239">
        <v>0</v>
      </c>
      <c r="J6239">
        <v>0</v>
      </c>
      <c r="K6239">
        <v>9</v>
      </c>
    </row>
    <row r="6240" spans="1:11" x14ac:dyDescent="0.35">
      <c r="A6240">
        <v>1975</v>
      </c>
      <c r="B6240" s="10">
        <v>45341</v>
      </c>
      <c r="C6240">
        <v>1</v>
      </c>
      <c r="D6240">
        <v>3</v>
      </c>
      <c r="E6240">
        <v>2</v>
      </c>
      <c r="F6240">
        <v>4</v>
      </c>
      <c r="G6240">
        <v>2</v>
      </c>
      <c r="H6240">
        <v>1</v>
      </c>
      <c r="I6240">
        <v>1</v>
      </c>
      <c r="J6240">
        <v>0</v>
      </c>
      <c r="K6240">
        <v>13</v>
      </c>
    </row>
    <row r="6241" spans="1:11" x14ac:dyDescent="0.3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2</v>
      </c>
      <c r="G6241">
        <v>4</v>
      </c>
      <c r="H6241">
        <v>1</v>
      </c>
      <c r="I6241">
        <v>0</v>
      </c>
      <c r="J6241">
        <v>0</v>
      </c>
      <c r="K6241">
        <v>11</v>
      </c>
    </row>
    <row r="6242" spans="1:11" x14ac:dyDescent="0.35">
      <c r="A6242">
        <v>1975</v>
      </c>
      <c r="B6242" s="10">
        <v>45348</v>
      </c>
      <c r="C6242">
        <v>1</v>
      </c>
      <c r="D6242">
        <v>5</v>
      </c>
      <c r="E6242">
        <v>1</v>
      </c>
      <c r="F6242">
        <v>5</v>
      </c>
      <c r="G6242">
        <v>6</v>
      </c>
      <c r="H6242">
        <v>1</v>
      </c>
      <c r="I6242">
        <v>1</v>
      </c>
      <c r="J6242">
        <v>0</v>
      </c>
      <c r="K6242">
        <v>19</v>
      </c>
    </row>
    <row r="6243" spans="1:11" x14ac:dyDescent="0.3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2</v>
      </c>
      <c r="G6243">
        <v>6</v>
      </c>
      <c r="H6243">
        <v>1</v>
      </c>
      <c r="I6243">
        <v>0</v>
      </c>
      <c r="J6243">
        <v>0</v>
      </c>
      <c r="K6243">
        <v>14</v>
      </c>
    </row>
    <row r="6244" spans="1:11" x14ac:dyDescent="0.35">
      <c r="A6244">
        <v>1975</v>
      </c>
      <c r="B6244" s="10">
        <v>45355</v>
      </c>
      <c r="C6244">
        <v>1</v>
      </c>
      <c r="D6244">
        <v>4</v>
      </c>
      <c r="E6244">
        <v>3</v>
      </c>
      <c r="F6244">
        <v>7</v>
      </c>
      <c r="G6244">
        <v>7</v>
      </c>
      <c r="H6244">
        <v>0</v>
      </c>
      <c r="I6244">
        <v>0</v>
      </c>
      <c r="J6244">
        <v>0</v>
      </c>
      <c r="K6244">
        <v>21</v>
      </c>
    </row>
    <row r="6245" spans="1:11" x14ac:dyDescent="0.35">
      <c r="A6245">
        <v>1975</v>
      </c>
      <c r="B6245" s="10">
        <v>45355</v>
      </c>
      <c r="C6245">
        <v>2</v>
      </c>
      <c r="D6245">
        <v>3</v>
      </c>
      <c r="E6245">
        <v>2</v>
      </c>
      <c r="F6245">
        <v>3</v>
      </c>
      <c r="G6245">
        <v>2</v>
      </c>
      <c r="H6245">
        <v>0</v>
      </c>
      <c r="I6245">
        <v>0</v>
      </c>
      <c r="J6245">
        <v>0</v>
      </c>
      <c r="K6245">
        <v>10</v>
      </c>
    </row>
    <row r="6246" spans="1:11" x14ac:dyDescent="0.35">
      <c r="A6246">
        <v>1975</v>
      </c>
      <c r="B6246" s="10">
        <v>45362</v>
      </c>
      <c r="C6246">
        <v>1</v>
      </c>
      <c r="D6246">
        <v>13</v>
      </c>
      <c r="E6246">
        <v>2</v>
      </c>
      <c r="F6246">
        <v>1</v>
      </c>
      <c r="G6246">
        <v>3</v>
      </c>
      <c r="H6246">
        <v>1</v>
      </c>
      <c r="I6246">
        <v>0</v>
      </c>
      <c r="J6246">
        <v>0</v>
      </c>
      <c r="K6246">
        <v>20</v>
      </c>
    </row>
    <row r="6247" spans="1:11" x14ac:dyDescent="0.3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3</v>
      </c>
      <c r="G6247">
        <v>2</v>
      </c>
      <c r="H6247">
        <v>1</v>
      </c>
      <c r="I6247">
        <v>1</v>
      </c>
      <c r="J6247">
        <v>0</v>
      </c>
      <c r="K6247">
        <v>9</v>
      </c>
    </row>
    <row r="6248" spans="1:11" x14ac:dyDescent="0.35">
      <c r="A6248">
        <v>1975</v>
      </c>
      <c r="B6248" s="10">
        <v>45369</v>
      </c>
      <c r="C6248">
        <v>1</v>
      </c>
      <c r="D6248">
        <v>7</v>
      </c>
      <c r="E6248">
        <v>2</v>
      </c>
      <c r="F6248">
        <v>4</v>
      </c>
      <c r="G6248">
        <v>5</v>
      </c>
      <c r="H6248">
        <v>0</v>
      </c>
      <c r="I6248">
        <v>0</v>
      </c>
      <c r="J6248">
        <v>0</v>
      </c>
      <c r="K6248">
        <v>18</v>
      </c>
    </row>
    <row r="6249" spans="1:11" x14ac:dyDescent="0.35">
      <c r="A6249">
        <v>1975</v>
      </c>
      <c r="B6249" s="10">
        <v>45369</v>
      </c>
      <c r="C6249">
        <v>2</v>
      </c>
      <c r="D6249">
        <v>4</v>
      </c>
      <c r="E6249">
        <v>1</v>
      </c>
      <c r="F6249">
        <v>1</v>
      </c>
      <c r="G6249">
        <v>3</v>
      </c>
      <c r="H6249">
        <v>0</v>
      </c>
      <c r="I6249">
        <v>0</v>
      </c>
      <c r="J6249">
        <v>0</v>
      </c>
      <c r="K6249">
        <v>9</v>
      </c>
    </row>
    <row r="6250" spans="1:11" x14ac:dyDescent="0.35">
      <c r="A6250">
        <v>1975</v>
      </c>
      <c r="B6250" s="10">
        <v>45376</v>
      </c>
      <c r="C6250">
        <v>1</v>
      </c>
      <c r="D6250">
        <v>2</v>
      </c>
      <c r="E6250">
        <v>1</v>
      </c>
      <c r="F6250">
        <v>5</v>
      </c>
      <c r="G6250">
        <v>8</v>
      </c>
      <c r="H6250">
        <v>0</v>
      </c>
      <c r="I6250">
        <v>0</v>
      </c>
      <c r="J6250">
        <v>0</v>
      </c>
      <c r="K6250">
        <v>16</v>
      </c>
    </row>
    <row r="6251" spans="1:11" x14ac:dyDescent="0.35">
      <c r="A6251">
        <v>1975</v>
      </c>
      <c r="B6251" s="10">
        <v>45376</v>
      </c>
      <c r="C6251">
        <v>2</v>
      </c>
      <c r="D6251">
        <v>2</v>
      </c>
      <c r="E6251">
        <v>1</v>
      </c>
      <c r="F6251">
        <v>5</v>
      </c>
      <c r="G6251">
        <v>4</v>
      </c>
      <c r="H6251">
        <v>0</v>
      </c>
      <c r="I6251">
        <v>0</v>
      </c>
      <c r="J6251">
        <v>0</v>
      </c>
      <c r="K6251">
        <v>12</v>
      </c>
    </row>
    <row r="6252" spans="1:11" x14ac:dyDescent="0.35">
      <c r="A6252">
        <v>1975</v>
      </c>
      <c r="B6252" s="10">
        <v>45383</v>
      </c>
      <c r="C6252">
        <v>1</v>
      </c>
      <c r="D6252">
        <v>10</v>
      </c>
      <c r="E6252">
        <v>1</v>
      </c>
      <c r="F6252">
        <v>7</v>
      </c>
      <c r="G6252">
        <v>2</v>
      </c>
      <c r="H6252">
        <v>1</v>
      </c>
      <c r="I6252">
        <v>0</v>
      </c>
      <c r="J6252">
        <v>0</v>
      </c>
      <c r="K6252">
        <v>21</v>
      </c>
    </row>
    <row r="6253" spans="1:11" x14ac:dyDescent="0.3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0</v>
      </c>
      <c r="G6253">
        <v>6</v>
      </c>
      <c r="H6253">
        <v>0</v>
      </c>
      <c r="I6253">
        <v>0</v>
      </c>
      <c r="J6253">
        <v>0</v>
      </c>
      <c r="K6253">
        <v>7</v>
      </c>
    </row>
    <row r="6254" spans="1:11" x14ac:dyDescent="0.35">
      <c r="A6254">
        <v>1975</v>
      </c>
      <c r="B6254" s="10">
        <v>45390</v>
      </c>
      <c r="C6254">
        <v>1</v>
      </c>
      <c r="D6254">
        <v>3</v>
      </c>
      <c r="E6254">
        <v>1</v>
      </c>
      <c r="F6254">
        <v>3</v>
      </c>
      <c r="G6254">
        <v>7</v>
      </c>
      <c r="H6254">
        <v>1</v>
      </c>
      <c r="I6254">
        <v>0</v>
      </c>
      <c r="J6254">
        <v>0</v>
      </c>
      <c r="K6254">
        <v>15</v>
      </c>
    </row>
    <row r="6255" spans="1:11" x14ac:dyDescent="0.3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35">
      <c r="A6256">
        <v>1975</v>
      </c>
      <c r="B6256" s="10">
        <v>45397</v>
      </c>
      <c r="C6256">
        <v>1</v>
      </c>
      <c r="D6256">
        <v>10</v>
      </c>
      <c r="E6256">
        <v>0</v>
      </c>
      <c r="F6256">
        <v>7</v>
      </c>
      <c r="G6256">
        <v>6</v>
      </c>
      <c r="H6256">
        <v>0</v>
      </c>
      <c r="I6256">
        <v>0</v>
      </c>
      <c r="J6256">
        <v>0</v>
      </c>
      <c r="K6256">
        <v>23</v>
      </c>
    </row>
    <row r="6257" spans="1:11" x14ac:dyDescent="0.35">
      <c r="A6257">
        <v>1975</v>
      </c>
      <c r="B6257" s="10">
        <v>45397</v>
      </c>
      <c r="C6257">
        <v>2</v>
      </c>
      <c r="D6257">
        <v>4</v>
      </c>
      <c r="E6257">
        <v>0</v>
      </c>
      <c r="F6257">
        <v>4</v>
      </c>
      <c r="G6257">
        <v>3</v>
      </c>
      <c r="H6257">
        <v>0</v>
      </c>
      <c r="I6257">
        <v>0</v>
      </c>
      <c r="J6257">
        <v>0</v>
      </c>
      <c r="K6257">
        <v>11</v>
      </c>
    </row>
    <row r="6258" spans="1:11" x14ac:dyDescent="0.35">
      <c r="A6258">
        <v>1975</v>
      </c>
      <c r="B6258" s="10">
        <v>45404</v>
      </c>
      <c r="C6258">
        <v>1</v>
      </c>
      <c r="D6258">
        <v>3</v>
      </c>
      <c r="E6258">
        <v>2</v>
      </c>
      <c r="F6258">
        <v>2</v>
      </c>
      <c r="G6258">
        <v>6</v>
      </c>
      <c r="H6258">
        <v>0</v>
      </c>
      <c r="I6258">
        <v>0</v>
      </c>
      <c r="J6258">
        <v>0</v>
      </c>
      <c r="K6258">
        <v>13</v>
      </c>
    </row>
    <row r="6259" spans="1:11" x14ac:dyDescent="0.3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1</v>
      </c>
      <c r="G6259">
        <v>2</v>
      </c>
      <c r="H6259">
        <v>0</v>
      </c>
      <c r="I6259">
        <v>0</v>
      </c>
      <c r="J6259">
        <v>0</v>
      </c>
      <c r="K6259">
        <v>6</v>
      </c>
    </row>
    <row r="6260" spans="1:11" x14ac:dyDescent="0.35">
      <c r="A6260">
        <v>1975</v>
      </c>
      <c r="B6260" s="10">
        <v>45411</v>
      </c>
      <c r="C6260">
        <v>1</v>
      </c>
      <c r="D6260">
        <v>7</v>
      </c>
      <c r="E6260">
        <v>2</v>
      </c>
      <c r="F6260">
        <v>2</v>
      </c>
      <c r="G6260">
        <v>8</v>
      </c>
      <c r="H6260">
        <v>0</v>
      </c>
      <c r="I6260">
        <v>1</v>
      </c>
      <c r="J6260">
        <v>0</v>
      </c>
      <c r="K6260">
        <v>20</v>
      </c>
    </row>
    <row r="6261" spans="1:11" x14ac:dyDescent="0.3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35">
      <c r="A6262">
        <v>1975</v>
      </c>
      <c r="B6262" s="10">
        <v>45418</v>
      </c>
      <c r="C6262">
        <v>1</v>
      </c>
      <c r="D6262">
        <v>9</v>
      </c>
      <c r="E6262">
        <v>1</v>
      </c>
      <c r="F6262">
        <v>5</v>
      </c>
      <c r="G6262">
        <v>7</v>
      </c>
      <c r="H6262">
        <v>0</v>
      </c>
      <c r="I6262">
        <v>0</v>
      </c>
      <c r="J6262">
        <v>0</v>
      </c>
      <c r="K6262">
        <v>22</v>
      </c>
    </row>
    <row r="6263" spans="1:11" x14ac:dyDescent="0.35">
      <c r="A6263">
        <v>1975</v>
      </c>
      <c r="B6263" s="10">
        <v>45418</v>
      </c>
      <c r="C6263">
        <v>2</v>
      </c>
      <c r="D6263">
        <v>1</v>
      </c>
      <c r="E6263">
        <v>1</v>
      </c>
      <c r="F6263">
        <v>0</v>
      </c>
      <c r="G6263">
        <v>4</v>
      </c>
      <c r="H6263">
        <v>0</v>
      </c>
      <c r="I6263">
        <v>0</v>
      </c>
      <c r="J6263">
        <v>0</v>
      </c>
      <c r="K6263">
        <v>6</v>
      </c>
    </row>
    <row r="6264" spans="1:11" x14ac:dyDescent="0.35">
      <c r="A6264">
        <v>1975</v>
      </c>
      <c r="B6264" s="10">
        <v>45425</v>
      </c>
      <c r="C6264">
        <v>1</v>
      </c>
      <c r="D6264">
        <v>5</v>
      </c>
      <c r="E6264">
        <v>0</v>
      </c>
      <c r="F6264">
        <v>2</v>
      </c>
      <c r="G6264">
        <v>4</v>
      </c>
      <c r="H6264">
        <v>1</v>
      </c>
      <c r="I6264">
        <v>0</v>
      </c>
      <c r="J6264">
        <v>0</v>
      </c>
      <c r="K6264">
        <v>12</v>
      </c>
    </row>
    <row r="6265" spans="1:11" x14ac:dyDescent="0.35">
      <c r="A6265">
        <v>1975</v>
      </c>
      <c r="B6265" s="10">
        <v>45425</v>
      </c>
      <c r="C6265">
        <v>2</v>
      </c>
      <c r="D6265">
        <v>1</v>
      </c>
      <c r="E6265">
        <v>0</v>
      </c>
      <c r="F6265">
        <v>0</v>
      </c>
      <c r="G6265">
        <v>4</v>
      </c>
      <c r="H6265">
        <v>1</v>
      </c>
      <c r="I6265">
        <v>0</v>
      </c>
      <c r="J6265">
        <v>0</v>
      </c>
      <c r="K6265">
        <v>6</v>
      </c>
    </row>
    <row r="6266" spans="1:11" x14ac:dyDescent="0.3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5</v>
      </c>
      <c r="G6266">
        <v>9</v>
      </c>
      <c r="H6266">
        <v>0</v>
      </c>
      <c r="I6266">
        <v>0</v>
      </c>
      <c r="J6266">
        <v>0</v>
      </c>
      <c r="K6266">
        <v>21</v>
      </c>
    </row>
    <row r="6267" spans="1:11" x14ac:dyDescent="0.35">
      <c r="A6267">
        <v>1975</v>
      </c>
      <c r="B6267" s="10">
        <v>45432</v>
      </c>
      <c r="C6267">
        <v>2</v>
      </c>
      <c r="D6267">
        <v>1</v>
      </c>
      <c r="E6267">
        <v>0</v>
      </c>
      <c r="F6267">
        <v>3</v>
      </c>
      <c r="G6267">
        <v>5</v>
      </c>
      <c r="H6267">
        <v>0</v>
      </c>
      <c r="I6267">
        <v>0</v>
      </c>
      <c r="J6267">
        <v>0</v>
      </c>
      <c r="K6267">
        <v>9</v>
      </c>
    </row>
    <row r="6268" spans="1:11" x14ac:dyDescent="0.35">
      <c r="A6268">
        <v>1975</v>
      </c>
      <c r="B6268" s="10">
        <v>45439</v>
      </c>
      <c r="C6268">
        <v>1</v>
      </c>
      <c r="D6268">
        <v>3</v>
      </c>
      <c r="E6268">
        <v>2</v>
      </c>
      <c r="F6268">
        <v>2</v>
      </c>
      <c r="G6268">
        <v>5</v>
      </c>
      <c r="H6268">
        <v>1</v>
      </c>
      <c r="I6268">
        <v>0</v>
      </c>
      <c r="J6268">
        <v>0</v>
      </c>
      <c r="K6268">
        <v>13</v>
      </c>
    </row>
    <row r="6269" spans="1:11" x14ac:dyDescent="0.35">
      <c r="A6269">
        <v>1975</v>
      </c>
      <c r="B6269" s="10">
        <v>45439</v>
      </c>
      <c r="C6269">
        <v>2</v>
      </c>
      <c r="D6269">
        <v>7</v>
      </c>
      <c r="E6269">
        <v>1</v>
      </c>
      <c r="F6269">
        <v>1</v>
      </c>
      <c r="G6269">
        <v>5</v>
      </c>
      <c r="H6269">
        <v>1</v>
      </c>
      <c r="I6269">
        <v>0</v>
      </c>
      <c r="J6269">
        <v>0</v>
      </c>
      <c r="K6269">
        <v>15</v>
      </c>
    </row>
    <row r="6270" spans="1:11" x14ac:dyDescent="0.35">
      <c r="A6270">
        <v>1975</v>
      </c>
      <c r="B6270" s="10">
        <v>45446</v>
      </c>
      <c r="C6270">
        <v>1</v>
      </c>
      <c r="D6270">
        <v>1</v>
      </c>
      <c r="E6270">
        <v>0</v>
      </c>
      <c r="F6270">
        <v>5</v>
      </c>
      <c r="G6270">
        <v>9</v>
      </c>
      <c r="H6270">
        <v>1</v>
      </c>
      <c r="I6270">
        <v>0</v>
      </c>
      <c r="J6270">
        <v>0</v>
      </c>
      <c r="K6270">
        <v>16</v>
      </c>
    </row>
    <row r="6271" spans="1:11" x14ac:dyDescent="0.3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1</v>
      </c>
      <c r="G6271">
        <v>3</v>
      </c>
      <c r="H6271">
        <v>2</v>
      </c>
      <c r="I6271">
        <v>0</v>
      </c>
      <c r="J6271">
        <v>0</v>
      </c>
      <c r="K6271">
        <v>11</v>
      </c>
    </row>
    <row r="6272" spans="1:11" x14ac:dyDescent="0.35">
      <c r="A6272">
        <v>1975</v>
      </c>
      <c r="B6272" s="10">
        <v>45453</v>
      </c>
      <c r="C6272">
        <v>1</v>
      </c>
      <c r="D6272">
        <v>3</v>
      </c>
      <c r="E6272">
        <v>3</v>
      </c>
      <c r="F6272">
        <v>12</v>
      </c>
      <c r="G6272">
        <v>3</v>
      </c>
      <c r="H6272">
        <v>2</v>
      </c>
      <c r="I6272">
        <v>0</v>
      </c>
      <c r="J6272">
        <v>0</v>
      </c>
      <c r="K6272">
        <v>23</v>
      </c>
    </row>
    <row r="6273" spans="1:11" x14ac:dyDescent="0.35">
      <c r="A6273">
        <v>1975</v>
      </c>
      <c r="B6273" s="10">
        <v>45453</v>
      </c>
      <c r="C6273">
        <v>2</v>
      </c>
      <c r="D6273">
        <v>6</v>
      </c>
      <c r="E6273">
        <v>2</v>
      </c>
      <c r="F6273">
        <v>2</v>
      </c>
      <c r="G6273">
        <v>3</v>
      </c>
      <c r="H6273">
        <v>0</v>
      </c>
      <c r="I6273">
        <v>0</v>
      </c>
      <c r="J6273">
        <v>0</v>
      </c>
      <c r="K6273">
        <v>13</v>
      </c>
    </row>
    <row r="6274" spans="1:11" x14ac:dyDescent="0.35">
      <c r="A6274">
        <v>1975</v>
      </c>
      <c r="B6274" s="10">
        <v>45460</v>
      </c>
      <c r="C6274">
        <v>1</v>
      </c>
      <c r="D6274">
        <v>5</v>
      </c>
      <c r="E6274">
        <v>1</v>
      </c>
      <c r="F6274">
        <v>4</v>
      </c>
      <c r="G6274">
        <v>3</v>
      </c>
      <c r="H6274">
        <v>0</v>
      </c>
      <c r="I6274">
        <v>0</v>
      </c>
      <c r="J6274">
        <v>0</v>
      </c>
      <c r="K6274">
        <v>13</v>
      </c>
    </row>
    <row r="6275" spans="1:11" x14ac:dyDescent="0.35">
      <c r="A6275">
        <v>1975</v>
      </c>
      <c r="B6275" s="10">
        <v>45460</v>
      </c>
      <c r="C6275">
        <v>2</v>
      </c>
      <c r="D6275">
        <v>7</v>
      </c>
      <c r="E6275">
        <v>1</v>
      </c>
      <c r="F6275">
        <v>3</v>
      </c>
      <c r="G6275">
        <v>3</v>
      </c>
      <c r="H6275">
        <v>0</v>
      </c>
      <c r="I6275">
        <v>0</v>
      </c>
      <c r="J6275">
        <v>0</v>
      </c>
      <c r="K6275">
        <v>14</v>
      </c>
    </row>
    <row r="6276" spans="1:11" x14ac:dyDescent="0.35">
      <c r="A6276">
        <v>1975</v>
      </c>
      <c r="B6276" s="10">
        <v>45467</v>
      </c>
      <c r="C6276">
        <v>1</v>
      </c>
      <c r="D6276">
        <v>6</v>
      </c>
      <c r="E6276">
        <v>2</v>
      </c>
      <c r="F6276">
        <v>3</v>
      </c>
      <c r="G6276">
        <v>5</v>
      </c>
      <c r="H6276">
        <v>1</v>
      </c>
      <c r="I6276">
        <v>0</v>
      </c>
      <c r="J6276">
        <v>0</v>
      </c>
      <c r="K6276">
        <v>17</v>
      </c>
    </row>
    <row r="6277" spans="1:11" x14ac:dyDescent="0.35">
      <c r="A6277">
        <v>1975</v>
      </c>
      <c r="B6277" s="10">
        <v>45467</v>
      </c>
      <c r="C6277">
        <v>2</v>
      </c>
      <c r="D6277">
        <v>1</v>
      </c>
      <c r="E6277">
        <v>0</v>
      </c>
      <c r="F6277">
        <v>3</v>
      </c>
      <c r="G6277">
        <v>4</v>
      </c>
      <c r="H6277">
        <v>0</v>
      </c>
      <c r="I6277">
        <v>0</v>
      </c>
      <c r="J6277">
        <v>0</v>
      </c>
      <c r="K6277">
        <v>8</v>
      </c>
    </row>
    <row r="6278" spans="1:11" x14ac:dyDescent="0.35">
      <c r="A6278">
        <v>1975</v>
      </c>
      <c r="B6278" s="10">
        <v>45474</v>
      </c>
      <c r="C6278">
        <v>1</v>
      </c>
      <c r="D6278">
        <v>6</v>
      </c>
      <c r="E6278">
        <v>1</v>
      </c>
      <c r="F6278">
        <v>1</v>
      </c>
      <c r="G6278">
        <v>6</v>
      </c>
      <c r="H6278">
        <v>1</v>
      </c>
      <c r="I6278">
        <v>0</v>
      </c>
      <c r="J6278">
        <v>0</v>
      </c>
      <c r="K6278">
        <v>15</v>
      </c>
    </row>
    <row r="6279" spans="1:11" x14ac:dyDescent="0.3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0</v>
      </c>
      <c r="G6279">
        <v>3</v>
      </c>
      <c r="H6279">
        <v>0</v>
      </c>
      <c r="I6279">
        <v>0</v>
      </c>
      <c r="J6279">
        <v>0</v>
      </c>
      <c r="K6279">
        <v>7</v>
      </c>
    </row>
    <row r="6280" spans="1:11" x14ac:dyDescent="0.35">
      <c r="A6280">
        <v>1975</v>
      </c>
      <c r="B6280" s="10">
        <v>45481</v>
      </c>
      <c r="C6280">
        <v>1</v>
      </c>
      <c r="D6280">
        <v>4</v>
      </c>
      <c r="E6280">
        <v>1</v>
      </c>
      <c r="F6280">
        <v>5</v>
      </c>
      <c r="G6280">
        <v>11</v>
      </c>
      <c r="H6280">
        <v>0</v>
      </c>
      <c r="I6280">
        <v>1</v>
      </c>
      <c r="J6280">
        <v>0</v>
      </c>
      <c r="K6280">
        <v>22</v>
      </c>
    </row>
    <row r="6281" spans="1:11" x14ac:dyDescent="0.35">
      <c r="A6281">
        <v>1975</v>
      </c>
      <c r="B6281" s="10">
        <v>45481</v>
      </c>
      <c r="C6281">
        <v>2</v>
      </c>
      <c r="D6281">
        <v>3</v>
      </c>
      <c r="E6281">
        <v>0</v>
      </c>
      <c r="F6281">
        <v>1</v>
      </c>
      <c r="G6281">
        <v>3</v>
      </c>
      <c r="H6281">
        <v>0</v>
      </c>
      <c r="I6281">
        <v>0</v>
      </c>
      <c r="J6281">
        <v>0</v>
      </c>
      <c r="K6281">
        <v>7</v>
      </c>
    </row>
    <row r="6282" spans="1:11" x14ac:dyDescent="0.3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3</v>
      </c>
      <c r="G6282">
        <v>2</v>
      </c>
      <c r="H6282">
        <v>1</v>
      </c>
      <c r="I6282">
        <v>0</v>
      </c>
      <c r="J6282">
        <v>0</v>
      </c>
      <c r="K6282">
        <v>9</v>
      </c>
    </row>
    <row r="6283" spans="1:11" x14ac:dyDescent="0.3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2</v>
      </c>
      <c r="G6283">
        <v>2</v>
      </c>
      <c r="H6283">
        <v>0</v>
      </c>
      <c r="I6283">
        <v>0</v>
      </c>
      <c r="J6283">
        <v>0</v>
      </c>
      <c r="K6283">
        <v>10</v>
      </c>
    </row>
    <row r="6284" spans="1:11" x14ac:dyDescent="0.35">
      <c r="A6284">
        <v>1975</v>
      </c>
      <c r="B6284" s="10">
        <v>45495</v>
      </c>
      <c r="C6284">
        <v>1</v>
      </c>
      <c r="D6284">
        <v>12</v>
      </c>
      <c r="E6284">
        <v>1</v>
      </c>
      <c r="F6284">
        <v>3</v>
      </c>
      <c r="G6284">
        <v>8</v>
      </c>
      <c r="H6284">
        <v>0</v>
      </c>
      <c r="I6284">
        <v>0</v>
      </c>
      <c r="J6284">
        <v>0</v>
      </c>
      <c r="K6284">
        <v>24</v>
      </c>
    </row>
    <row r="6285" spans="1:11" x14ac:dyDescent="0.35">
      <c r="A6285">
        <v>1975</v>
      </c>
      <c r="B6285" s="10">
        <v>45495</v>
      </c>
      <c r="C6285">
        <v>2</v>
      </c>
      <c r="D6285">
        <v>2</v>
      </c>
      <c r="E6285">
        <v>0</v>
      </c>
      <c r="F6285">
        <v>3</v>
      </c>
      <c r="G6285">
        <v>4</v>
      </c>
      <c r="H6285">
        <v>1</v>
      </c>
      <c r="I6285">
        <v>0</v>
      </c>
      <c r="J6285">
        <v>0</v>
      </c>
      <c r="K6285">
        <v>10</v>
      </c>
    </row>
    <row r="6286" spans="1:11" x14ac:dyDescent="0.35">
      <c r="A6286">
        <v>1975</v>
      </c>
      <c r="B6286" s="10">
        <v>45502</v>
      </c>
      <c r="C6286">
        <v>1</v>
      </c>
      <c r="D6286">
        <v>6</v>
      </c>
      <c r="E6286">
        <v>2</v>
      </c>
      <c r="F6286">
        <v>4</v>
      </c>
      <c r="G6286">
        <v>2</v>
      </c>
      <c r="H6286">
        <v>1</v>
      </c>
      <c r="I6286">
        <v>0</v>
      </c>
      <c r="J6286">
        <v>0</v>
      </c>
      <c r="K6286">
        <v>15</v>
      </c>
    </row>
    <row r="6287" spans="1:11" x14ac:dyDescent="0.35">
      <c r="A6287">
        <v>1975</v>
      </c>
      <c r="B6287" s="10">
        <v>45502</v>
      </c>
      <c r="C6287">
        <v>2</v>
      </c>
      <c r="D6287">
        <v>0</v>
      </c>
      <c r="E6287">
        <v>0</v>
      </c>
      <c r="F6287">
        <v>1</v>
      </c>
      <c r="G6287">
        <v>1</v>
      </c>
      <c r="H6287">
        <v>0</v>
      </c>
      <c r="I6287">
        <v>0</v>
      </c>
      <c r="J6287">
        <v>0</v>
      </c>
      <c r="K6287">
        <v>2</v>
      </c>
    </row>
    <row r="6288" spans="1:11" x14ac:dyDescent="0.35">
      <c r="A6288">
        <v>1975</v>
      </c>
      <c r="B6288" s="10">
        <v>45509</v>
      </c>
      <c r="C6288">
        <v>1</v>
      </c>
      <c r="D6288">
        <v>7</v>
      </c>
      <c r="E6288">
        <v>0</v>
      </c>
      <c r="F6288">
        <v>5</v>
      </c>
      <c r="G6288">
        <v>3</v>
      </c>
      <c r="H6288">
        <v>2</v>
      </c>
      <c r="I6288">
        <v>0</v>
      </c>
      <c r="J6288">
        <v>0</v>
      </c>
      <c r="K6288">
        <v>17</v>
      </c>
    </row>
    <row r="6289" spans="1:11" x14ac:dyDescent="0.35">
      <c r="A6289">
        <v>1975</v>
      </c>
      <c r="B6289" s="10">
        <v>45509</v>
      </c>
      <c r="C6289">
        <v>2</v>
      </c>
      <c r="D6289">
        <v>1</v>
      </c>
      <c r="E6289">
        <v>1</v>
      </c>
      <c r="F6289">
        <v>2</v>
      </c>
      <c r="G6289">
        <v>5</v>
      </c>
      <c r="H6289">
        <v>0</v>
      </c>
      <c r="I6289">
        <v>1</v>
      </c>
      <c r="J6289">
        <v>0</v>
      </c>
      <c r="K6289">
        <v>10</v>
      </c>
    </row>
    <row r="6290" spans="1:11" x14ac:dyDescent="0.3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0</v>
      </c>
      <c r="G6290">
        <v>2</v>
      </c>
      <c r="H6290">
        <v>1</v>
      </c>
      <c r="I6290">
        <v>0</v>
      </c>
      <c r="J6290">
        <v>0</v>
      </c>
      <c r="K6290">
        <v>9</v>
      </c>
    </row>
    <row r="6291" spans="1:11" x14ac:dyDescent="0.3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1</v>
      </c>
      <c r="G6291">
        <v>3</v>
      </c>
      <c r="H6291">
        <v>0</v>
      </c>
      <c r="I6291">
        <v>0</v>
      </c>
      <c r="J6291">
        <v>0</v>
      </c>
      <c r="K6291">
        <v>4</v>
      </c>
    </row>
    <row r="6292" spans="1:11" x14ac:dyDescent="0.35">
      <c r="A6292">
        <v>1975</v>
      </c>
      <c r="B6292" s="10">
        <v>45523</v>
      </c>
      <c r="C6292">
        <v>1</v>
      </c>
      <c r="D6292">
        <v>7</v>
      </c>
      <c r="E6292">
        <v>1</v>
      </c>
      <c r="F6292">
        <v>2</v>
      </c>
      <c r="G6292">
        <v>4</v>
      </c>
      <c r="H6292">
        <v>3</v>
      </c>
      <c r="I6292">
        <v>0</v>
      </c>
      <c r="J6292">
        <v>0</v>
      </c>
      <c r="K6292">
        <v>17</v>
      </c>
    </row>
    <row r="6293" spans="1:11" x14ac:dyDescent="0.35">
      <c r="A6293">
        <v>1975</v>
      </c>
      <c r="B6293" s="10">
        <v>45523</v>
      </c>
      <c r="C6293">
        <v>2</v>
      </c>
      <c r="D6293">
        <v>0</v>
      </c>
      <c r="E6293">
        <v>0</v>
      </c>
      <c r="F6293">
        <v>4</v>
      </c>
      <c r="G6293">
        <v>2</v>
      </c>
      <c r="H6293">
        <v>0</v>
      </c>
      <c r="I6293">
        <v>0</v>
      </c>
      <c r="J6293">
        <v>0</v>
      </c>
      <c r="K6293">
        <v>6</v>
      </c>
    </row>
    <row r="6294" spans="1:11" x14ac:dyDescent="0.35">
      <c r="A6294">
        <v>1975</v>
      </c>
      <c r="B6294" s="10">
        <v>45530</v>
      </c>
      <c r="C6294">
        <v>1</v>
      </c>
      <c r="D6294">
        <v>4</v>
      </c>
      <c r="E6294">
        <v>1</v>
      </c>
      <c r="F6294">
        <v>3</v>
      </c>
      <c r="G6294">
        <v>3</v>
      </c>
      <c r="H6294">
        <v>1</v>
      </c>
      <c r="I6294">
        <v>0</v>
      </c>
      <c r="J6294">
        <v>0</v>
      </c>
      <c r="K6294">
        <v>12</v>
      </c>
    </row>
    <row r="6295" spans="1:11" x14ac:dyDescent="0.3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1</v>
      </c>
      <c r="G6295">
        <v>4</v>
      </c>
      <c r="H6295">
        <v>1</v>
      </c>
      <c r="I6295">
        <v>0</v>
      </c>
      <c r="J6295">
        <v>0</v>
      </c>
      <c r="K6295">
        <v>8</v>
      </c>
    </row>
    <row r="6296" spans="1:11" x14ac:dyDescent="0.3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3</v>
      </c>
      <c r="G6296">
        <v>1</v>
      </c>
      <c r="H6296">
        <v>0</v>
      </c>
      <c r="I6296">
        <v>0</v>
      </c>
      <c r="J6296">
        <v>0</v>
      </c>
      <c r="K6296">
        <v>9</v>
      </c>
    </row>
    <row r="6297" spans="1:11" x14ac:dyDescent="0.35">
      <c r="A6297">
        <v>1975</v>
      </c>
      <c r="B6297" s="10">
        <v>45537</v>
      </c>
      <c r="C6297">
        <v>2</v>
      </c>
      <c r="D6297">
        <v>2</v>
      </c>
      <c r="E6297">
        <v>0</v>
      </c>
      <c r="F6297">
        <v>1</v>
      </c>
      <c r="G6297">
        <v>2</v>
      </c>
      <c r="H6297">
        <v>0</v>
      </c>
      <c r="I6297">
        <v>0</v>
      </c>
      <c r="J6297">
        <v>0</v>
      </c>
      <c r="K6297">
        <v>5</v>
      </c>
    </row>
    <row r="6298" spans="1:11" x14ac:dyDescent="0.35">
      <c r="A6298">
        <v>1975</v>
      </c>
      <c r="B6298" s="10">
        <v>45544</v>
      </c>
      <c r="C6298">
        <v>1</v>
      </c>
      <c r="D6298">
        <v>2</v>
      </c>
      <c r="E6298">
        <v>0</v>
      </c>
      <c r="F6298">
        <v>3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3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1</v>
      </c>
      <c r="G6299">
        <v>1</v>
      </c>
      <c r="H6299">
        <v>0</v>
      </c>
      <c r="I6299">
        <v>0</v>
      </c>
      <c r="J6299">
        <v>0</v>
      </c>
      <c r="K6299">
        <v>3</v>
      </c>
    </row>
    <row r="6300" spans="1:11" x14ac:dyDescent="0.35">
      <c r="A6300">
        <v>1975</v>
      </c>
      <c r="B6300" s="10">
        <v>45551</v>
      </c>
      <c r="C6300">
        <v>1</v>
      </c>
      <c r="D6300">
        <v>2</v>
      </c>
      <c r="E6300">
        <v>1</v>
      </c>
      <c r="F6300">
        <v>0</v>
      </c>
      <c r="G6300">
        <v>4</v>
      </c>
      <c r="H6300">
        <v>0</v>
      </c>
      <c r="I6300">
        <v>1</v>
      </c>
      <c r="J6300">
        <v>0</v>
      </c>
      <c r="K6300">
        <v>8</v>
      </c>
    </row>
    <row r="6301" spans="1:11" x14ac:dyDescent="0.3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35">
      <c r="A6302">
        <v>1975</v>
      </c>
      <c r="B6302" s="10">
        <v>45558</v>
      </c>
      <c r="C6302">
        <v>1</v>
      </c>
      <c r="D6302">
        <v>2</v>
      </c>
      <c r="E6302">
        <v>0</v>
      </c>
      <c r="F6302">
        <v>3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3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3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35">
      <c r="A6305">
        <v>1975</v>
      </c>
      <c r="B6305" s="10">
        <v>45565</v>
      </c>
      <c r="C6305">
        <v>2</v>
      </c>
      <c r="D6305">
        <v>0</v>
      </c>
      <c r="E6305">
        <v>1</v>
      </c>
      <c r="F6305">
        <v>0</v>
      </c>
      <c r="G6305">
        <v>3</v>
      </c>
      <c r="H6305">
        <v>0</v>
      </c>
      <c r="I6305">
        <v>0</v>
      </c>
      <c r="J6305">
        <v>0</v>
      </c>
      <c r="K6305">
        <v>4</v>
      </c>
    </row>
    <row r="6306" spans="1:11" x14ac:dyDescent="0.35">
      <c r="A6306">
        <v>1975</v>
      </c>
      <c r="C6306">
        <v>1</v>
      </c>
      <c r="D6306">
        <v>114640</v>
      </c>
      <c r="E6306">
        <v>19976</v>
      </c>
      <c r="F6306">
        <v>120123</v>
      </c>
      <c r="G6306">
        <v>179740</v>
      </c>
      <c r="H6306">
        <v>14706</v>
      </c>
      <c r="I6306">
        <v>3972</v>
      </c>
      <c r="J6306">
        <v>0</v>
      </c>
      <c r="K6306">
        <v>453157</v>
      </c>
    </row>
    <row r="6307" spans="1:11" x14ac:dyDescent="0.35">
      <c r="A6307">
        <v>1975</v>
      </c>
      <c r="C6307">
        <v>2</v>
      </c>
      <c r="D6307">
        <v>110325</v>
      </c>
      <c r="E6307">
        <v>14387</v>
      </c>
      <c r="F6307">
        <v>118096</v>
      </c>
      <c r="G6307">
        <v>179914</v>
      </c>
      <c r="H6307">
        <v>11483</v>
      </c>
      <c r="I6307">
        <v>2765</v>
      </c>
      <c r="J6307">
        <v>0</v>
      </c>
      <c r="K6307">
        <v>436970</v>
      </c>
    </row>
    <row r="6308" spans="1:11" x14ac:dyDescent="0.3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3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35">
      <c r="A6310">
        <v>1980</v>
      </c>
      <c r="B6310" s="10">
        <v>43899</v>
      </c>
      <c r="C6310">
        <v>1</v>
      </c>
      <c r="D6310">
        <v>3</v>
      </c>
      <c r="E6310">
        <v>1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3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3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3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3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3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3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3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3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3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3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3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3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3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3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3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3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3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3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3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3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3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3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3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3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3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3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0</v>
      </c>
      <c r="G6336">
        <v>1</v>
      </c>
      <c r="H6336">
        <v>0</v>
      </c>
      <c r="I6336">
        <v>0</v>
      </c>
      <c r="J6336">
        <v>0</v>
      </c>
      <c r="K6336">
        <v>10</v>
      </c>
    </row>
    <row r="6337" spans="1:11" x14ac:dyDescent="0.3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3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3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3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3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3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3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3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3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35">
      <c r="A6346">
        <v>1980</v>
      </c>
      <c r="B6346" s="10">
        <v>44032</v>
      </c>
      <c r="C6346">
        <v>1</v>
      </c>
      <c r="D6346">
        <v>5</v>
      </c>
      <c r="E6346">
        <v>1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3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3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3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3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0</v>
      </c>
      <c r="G6350">
        <v>1</v>
      </c>
      <c r="H6350">
        <v>0</v>
      </c>
      <c r="I6350">
        <v>0</v>
      </c>
      <c r="J6350">
        <v>0</v>
      </c>
      <c r="K6350">
        <v>7</v>
      </c>
    </row>
    <row r="6351" spans="1:11" x14ac:dyDescent="0.3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3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3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3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3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35">
      <c r="A6356">
        <v>1980</v>
      </c>
      <c r="B6356" s="10">
        <v>44067</v>
      </c>
      <c r="C6356">
        <v>1</v>
      </c>
      <c r="D6356">
        <v>8</v>
      </c>
      <c r="E6356">
        <v>0</v>
      </c>
      <c r="F6356">
        <v>1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3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3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3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3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3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3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3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3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3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3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3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3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3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3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3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3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3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3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3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3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3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3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3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3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3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0</v>
      </c>
      <c r="G6381">
        <v>1</v>
      </c>
      <c r="H6381">
        <v>0</v>
      </c>
      <c r="I6381">
        <v>0</v>
      </c>
      <c r="J6381">
        <v>0</v>
      </c>
      <c r="K6381">
        <v>5</v>
      </c>
    </row>
    <row r="6382" spans="1:11" x14ac:dyDescent="0.3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3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3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3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3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3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3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3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3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3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3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3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3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3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3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3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3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3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3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3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3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3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3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3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3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3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0</v>
      </c>
      <c r="G6407">
        <v>1</v>
      </c>
      <c r="H6407">
        <v>0</v>
      </c>
      <c r="I6407">
        <v>0</v>
      </c>
      <c r="J6407">
        <v>0</v>
      </c>
      <c r="K6407">
        <v>4</v>
      </c>
    </row>
    <row r="6408" spans="1:11" x14ac:dyDescent="0.3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3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3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3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3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3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3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3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3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3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3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3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3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3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3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3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3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3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3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3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0</v>
      </c>
      <c r="G6427">
        <v>1</v>
      </c>
      <c r="H6427">
        <v>0</v>
      </c>
      <c r="I6427">
        <v>0</v>
      </c>
      <c r="J6427">
        <v>0</v>
      </c>
      <c r="K6427">
        <v>9</v>
      </c>
    </row>
    <row r="6428" spans="1:11" x14ac:dyDescent="0.3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3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3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3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3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3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3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3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3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3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3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3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3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3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3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3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3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35">
      <c r="A6445">
        <v>1980</v>
      </c>
      <c r="B6445" s="10">
        <v>44375</v>
      </c>
      <c r="C6445">
        <v>2</v>
      </c>
      <c r="D6445">
        <v>4</v>
      </c>
      <c r="E6445">
        <v>1</v>
      </c>
      <c r="F6445">
        <v>2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3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3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3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3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3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3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3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3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3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3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3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3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3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3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3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3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3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3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3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3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3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3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3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3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35">
      <c r="A6470">
        <v>1980</v>
      </c>
      <c r="B6470" s="10">
        <v>44466</v>
      </c>
      <c r="C6470">
        <v>1</v>
      </c>
      <c r="D6470">
        <v>4</v>
      </c>
      <c r="E6470">
        <v>3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3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3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3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3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3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3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3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3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3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3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3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3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3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35">
      <c r="A6484">
        <v>1980</v>
      </c>
      <c r="B6484" s="10">
        <v>44515</v>
      </c>
      <c r="C6484">
        <v>1</v>
      </c>
      <c r="D6484">
        <v>9</v>
      </c>
      <c r="E6484">
        <v>0</v>
      </c>
      <c r="F6484">
        <v>3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3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35">
      <c r="A6486">
        <v>1980</v>
      </c>
      <c r="B6486" s="10">
        <v>44522</v>
      </c>
      <c r="C6486">
        <v>1</v>
      </c>
      <c r="D6486">
        <v>7</v>
      </c>
      <c r="E6486">
        <v>3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3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3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3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35">
      <c r="A6490">
        <v>1980</v>
      </c>
      <c r="B6490" s="10">
        <v>44536</v>
      </c>
      <c r="C6490">
        <v>1</v>
      </c>
      <c r="D6490">
        <v>4</v>
      </c>
      <c r="E6490">
        <v>2</v>
      </c>
      <c r="F6490">
        <v>3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3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3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3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35">
      <c r="A6494">
        <v>1980</v>
      </c>
      <c r="B6494" s="10">
        <v>44550</v>
      </c>
      <c r="C6494">
        <v>1</v>
      </c>
      <c r="D6494">
        <v>7</v>
      </c>
      <c r="E6494">
        <v>1</v>
      </c>
      <c r="F6494">
        <v>2</v>
      </c>
      <c r="G6494">
        <v>2</v>
      </c>
      <c r="H6494">
        <v>0</v>
      </c>
      <c r="I6494">
        <v>0</v>
      </c>
      <c r="J6494">
        <v>0</v>
      </c>
      <c r="K6494">
        <v>12</v>
      </c>
    </row>
    <row r="6495" spans="1:11" x14ac:dyDescent="0.35">
      <c r="A6495">
        <v>1980</v>
      </c>
      <c r="B6495" s="10">
        <v>44550</v>
      </c>
      <c r="C6495">
        <v>2</v>
      </c>
      <c r="D6495">
        <v>2</v>
      </c>
      <c r="E6495">
        <v>0</v>
      </c>
      <c r="F6495">
        <v>2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35">
      <c r="A6496">
        <v>1980</v>
      </c>
      <c r="B6496" s="10">
        <v>44557</v>
      </c>
      <c r="C6496">
        <v>1</v>
      </c>
      <c r="D6496">
        <v>10</v>
      </c>
      <c r="E6496">
        <v>1</v>
      </c>
      <c r="F6496">
        <v>9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3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35">
      <c r="A6498">
        <v>1980</v>
      </c>
      <c r="B6498" s="10">
        <v>44564</v>
      </c>
      <c r="C6498">
        <v>1</v>
      </c>
      <c r="D6498">
        <v>3</v>
      </c>
      <c r="E6498">
        <v>2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35">
      <c r="A6499">
        <v>1980</v>
      </c>
      <c r="B6499" s="10">
        <v>44564</v>
      </c>
      <c r="C6499">
        <v>2</v>
      </c>
      <c r="D6499">
        <v>4</v>
      </c>
      <c r="E6499">
        <v>0</v>
      </c>
      <c r="F6499">
        <v>2</v>
      </c>
      <c r="G6499">
        <v>1</v>
      </c>
      <c r="H6499">
        <v>0</v>
      </c>
      <c r="I6499">
        <v>0</v>
      </c>
      <c r="J6499">
        <v>0</v>
      </c>
      <c r="K6499">
        <v>7</v>
      </c>
    </row>
    <row r="6500" spans="1:11" x14ac:dyDescent="0.3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4</v>
      </c>
      <c r="G6500">
        <v>1</v>
      </c>
      <c r="H6500">
        <v>0</v>
      </c>
      <c r="I6500">
        <v>0</v>
      </c>
      <c r="J6500">
        <v>0</v>
      </c>
      <c r="K6500">
        <v>15</v>
      </c>
    </row>
    <row r="6501" spans="1:11" x14ac:dyDescent="0.3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35">
      <c r="A6502">
        <v>1980</v>
      </c>
      <c r="B6502" s="10">
        <v>44578</v>
      </c>
      <c r="C6502">
        <v>1</v>
      </c>
      <c r="D6502">
        <v>4</v>
      </c>
      <c r="E6502">
        <v>1</v>
      </c>
      <c r="F6502">
        <v>1</v>
      </c>
      <c r="G6502">
        <v>1</v>
      </c>
      <c r="H6502">
        <v>0</v>
      </c>
      <c r="I6502">
        <v>0</v>
      </c>
      <c r="J6502">
        <v>0</v>
      </c>
      <c r="K6502">
        <v>7</v>
      </c>
    </row>
    <row r="6503" spans="1:11" x14ac:dyDescent="0.35">
      <c r="A6503">
        <v>1980</v>
      </c>
      <c r="B6503" s="10">
        <v>44578</v>
      </c>
      <c r="C6503">
        <v>2</v>
      </c>
      <c r="D6503">
        <v>1</v>
      </c>
      <c r="E6503">
        <v>0</v>
      </c>
      <c r="F6503">
        <v>3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35">
      <c r="A6504">
        <v>1980</v>
      </c>
      <c r="B6504" s="10">
        <v>44585</v>
      </c>
      <c r="C6504">
        <v>1</v>
      </c>
      <c r="D6504">
        <v>5</v>
      </c>
      <c r="E6504">
        <v>2</v>
      </c>
      <c r="F6504">
        <v>5</v>
      </c>
      <c r="G6504">
        <v>5</v>
      </c>
      <c r="H6504">
        <v>0</v>
      </c>
      <c r="I6504">
        <v>0</v>
      </c>
      <c r="J6504">
        <v>0</v>
      </c>
      <c r="K6504">
        <v>17</v>
      </c>
    </row>
    <row r="6505" spans="1:11" x14ac:dyDescent="0.3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0</v>
      </c>
      <c r="G6505">
        <v>1</v>
      </c>
      <c r="H6505">
        <v>0</v>
      </c>
      <c r="I6505">
        <v>0</v>
      </c>
      <c r="J6505">
        <v>0</v>
      </c>
      <c r="K6505">
        <v>5</v>
      </c>
    </row>
    <row r="6506" spans="1:11" x14ac:dyDescent="0.3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35">
      <c r="A6507">
        <v>1980</v>
      </c>
      <c r="B6507" s="10">
        <v>44592</v>
      </c>
      <c r="C6507">
        <v>2</v>
      </c>
      <c r="D6507">
        <v>1</v>
      </c>
      <c r="E6507">
        <v>0</v>
      </c>
      <c r="F6507">
        <v>1</v>
      </c>
      <c r="G6507">
        <v>1</v>
      </c>
      <c r="H6507">
        <v>0</v>
      </c>
      <c r="I6507">
        <v>0</v>
      </c>
      <c r="J6507">
        <v>0</v>
      </c>
      <c r="K6507">
        <v>3</v>
      </c>
    </row>
    <row r="6508" spans="1:11" x14ac:dyDescent="0.35">
      <c r="A6508">
        <v>1980</v>
      </c>
      <c r="B6508" s="10">
        <v>44599</v>
      </c>
      <c r="C6508">
        <v>1</v>
      </c>
      <c r="D6508">
        <v>1</v>
      </c>
      <c r="E6508">
        <v>3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3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0</v>
      </c>
      <c r="G6509">
        <v>1</v>
      </c>
      <c r="H6509">
        <v>0</v>
      </c>
      <c r="I6509">
        <v>0</v>
      </c>
      <c r="J6509">
        <v>0</v>
      </c>
      <c r="K6509">
        <v>3</v>
      </c>
    </row>
    <row r="6510" spans="1:11" x14ac:dyDescent="0.35">
      <c r="A6510">
        <v>1980</v>
      </c>
      <c r="B6510" s="10">
        <v>44606</v>
      </c>
      <c r="C6510">
        <v>1</v>
      </c>
      <c r="D6510">
        <v>4</v>
      </c>
      <c r="E6510">
        <v>1</v>
      </c>
      <c r="F6510">
        <v>1</v>
      </c>
      <c r="G6510">
        <v>5</v>
      </c>
      <c r="H6510">
        <v>0</v>
      </c>
      <c r="I6510">
        <v>0</v>
      </c>
      <c r="J6510">
        <v>0</v>
      </c>
      <c r="K6510">
        <v>11</v>
      </c>
    </row>
    <row r="6511" spans="1:11" x14ac:dyDescent="0.35">
      <c r="A6511">
        <v>1980</v>
      </c>
      <c r="B6511" s="10">
        <v>44606</v>
      </c>
      <c r="C6511">
        <v>2</v>
      </c>
      <c r="D6511">
        <v>2</v>
      </c>
      <c r="E6511">
        <v>0</v>
      </c>
      <c r="F6511">
        <v>2</v>
      </c>
      <c r="G6511">
        <v>1</v>
      </c>
      <c r="H6511">
        <v>0</v>
      </c>
      <c r="I6511">
        <v>0</v>
      </c>
      <c r="J6511">
        <v>0</v>
      </c>
      <c r="K6511">
        <v>5</v>
      </c>
    </row>
    <row r="6512" spans="1:11" x14ac:dyDescent="0.35">
      <c r="A6512">
        <v>1980</v>
      </c>
      <c r="B6512" s="10">
        <v>44613</v>
      </c>
      <c r="C6512">
        <v>1</v>
      </c>
      <c r="D6512">
        <v>5</v>
      </c>
      <c r="E6512">
        <v>1</v>
      </c>
      <c r="F6512">
        <v>3</v>
      </c>
      <c r="G6512">
        <v>3</v>
      </c>
      <c r="H6512">
        <v>0</v>
      </c>
      <c r="I6512">
        <v>0</v>
      </c>
      <c r="J6512">
        <v>0</v>
      </c>
      <c r="K6512">
        <v>12</v>
      </c>
    </row>
    <row r="6513" spans="1:11" x14ac:dyDescent="0.3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0</v>
      </c>
      <c r="G6513">
        <v>1</v>
      </c>
      <c r="H6513">
        <v>0</v>
      </c>
      <c r="I6513">
        <v>0</v>
      </c>
      <c r="J6513">
        <v>0</v>
      </c>
      <c r="K6513">
        <v>4</v>
      </c>
    </row>
    <row r="6514" spans="1:11" x14ac:dyDescent="0.35">
      <c r="A6514">
        <v>1980</v>
      </c>
      <c r="B6514" s="10">
        <v>44620</v>
      </c>
      <c r="C6514">
        <v>1</v>
      </c>
      <c r="D6514">
        <v>9</v>
      </c>
      <c r="E6514">
        <v>1</v>
      </c>
      <c r="F6514">
        <v>3</v>
      </c>
      <c r="G6514">
        <v>1</v>
      </c>
      <c r="H6514">
        <v>0</v>
      </c>
      <c r="I6514">
        <v>0</v>
      </c>
      <c r="J6514">
        <v>0</v>
      </c>
      <c r="K6514">
        <v>14</v>
      </c>
    </row>
    <row r="6515" spans="1:11" x14ac:dyDescent="0.3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2</v>
      </c>
      <c r="G6515">
        <v>1</v>
      </c>
      <c r="H6515">
        <v>0</v>
      </c>
      <c r="I6515">
        <v>0</v>
      </c>
      <c r="J6515">
        <v>0</v>
      </c>
      <c r="K6515">
        <v>7</v>
      </c>
    </row>
    <row r="6516" spans="1:11" x14ac:dyDescent="0.35">
      <c r="A6516">
        <v>1980</v>
      </c>
      <c r="B6516" s="10">
        <v>44627</v>
      </c>
      <c r="C6516">
        <v>1</v>
      </c>
      <c r="D6516">
        <v>6</v>
      </c>
      <c r="E6516">
        <v>0</v>
      </c>
      <c r="F6516">
        <v>3</v>
      </c>
      <c r="G6516">
        <v>3</v>
      </c>
      <c r="H6516">
        <v>0</v>
      </c>
      <c r="I6516">
        <v>0</v>
      </c>
      <c r="J6516">
        <v>0</v>
      </c>
      <c r="K6516">
        <v>12</v>
      </c>
    </row>
    <row r="6517" spans="1:11" x14ac:dyDescent="0.35">
      <c r="A6517">
        <v>1980</v>
      </c>
      <c r="B6517" s="10">
        <v>44627</v>
      </c>
      <c r="C6517">
        <v>2</v>
      </c>
      <c r="D6517">
        <v>3</v>
      </c>
      <c r="E6517">
        <v>0</v>
      </c>
      <c r="F6517">
        <v>3</v>
      </c>
      <c r="G6517">
        <v>2</v>
      </c>
      <c r="H6517">
        <v>0</v>
      </c>
      <c r="I6517">
        <v>0</v>
      </c>
      <c r="J6517">
        <v>0</v>
      </c>
      <c r="K6517">
        <v>8</v>
      </c>
    </row>
    <row r="6518" spans="1:11" x14ac:dyDescent="0.35">
      <c r="A6518">
        <v>1980</v>
      </c>
      <c r="B6518" s="10">
        <v>44634</v>
      </c>
      <c r="C6518">
        <v>1</v>
      </c>
      <c r="D6518">
        <v>4</v>
      </c>
      <c r="E6518">
        <v>1</v>
      </c>
      <c r="F6518">
        <v>1</v>
      </c>
      <c r="G6518">
        <v>2</v>
      </c>
      <c r="H6518">
        <v>0</v>
      </c>
      <c r="I6518">
        <v>0</v>
      </c>
      <c r="J6518">
        <v>0</v>
      </c>
      <c r="K6518">
        <v>8</v>
      </c>
    </row>
    <row r="6519" spans="1:11" x14ac:dyDescent="0.3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3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0</v>
      </c>
      <c r="G6520">
        <v>3</v>
      </c>
      <c r="H6520">
        <v>0</v>
      </c>
      <c r="I6520">
        <v>0</v>
      </c>
      <c r="J6520">
        <v>0</v>
      </c>
      <c r="K6520">
        <v>7</v>
      </c>
    </row>
    <row r="6521" spans="1:11" x14ac:dyDescent="0.3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35">
      <c r="A6522">
        <v>1980</v>
      </c>
      <c r="B6522" s="10">
        <v>44648</v>
      </c>
      <c r="C6522">
        <v>1</v>
      </c>
      <c r="D6522">
        <v>5</v>
      </c>
      <c r="E6522">
        <v>4</v>
      </c>
      <c r="F6522">
        <v>4</v>
      </c>
      <c r="G6522">
        <v>3</v>
      </c>
      <c r="H6522">
        <v>0</v>
      </c>
      <c r="I6522">
        <v>0</v>
      </c>
      <c r="J6522">
        <v>0</v>
      </c>
      <c r="K6522">
        <v>16</v>
      </c>
    </row>
    <row r="6523" spans="1:11" x14ac:dyDescent="0.3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0</v>
      </c>
      <c r="G6523">
        <v>1</v>
      </c>
      <c r="H6523">
        <v>0</v>
      </c>
      <c r="I6523">
        <v>0</v>
      </c>
      <c r="J6523">
        <v>0</v>
      </c>
      <c r="K6523">
        <v>6</v>
      </c>
    </row>
    <row r="6524" spans="1:11" x14ac:dyDescent="0.35">
      <c r="A6524">
        <v>1980</v>
      </c>
      <c r="B6524" s="10">
        <v>44655</v>
      </c>
      <c r="C6524">
        <v>1</v>
      </c>
      <c r="D6524">
        <v>6</v>
      </c>
      <c r="E6524">
        <v>0</v>
      </c>
      <c r="F6524">
        <v>2</v>
      </c>
      <c r="G6524">
        <v>2</v>
      </c>
      <c r="H6524">
        <v>0</v>
      </c>
      <c r="I6524">
        <v>0</v>
      </c>
      <c r="J6524">
        <v>0</v>
      </c>
      <c r="K6524">
        <v>10</v>
      </c>
    </row>
    <row r="6525" spans="1:11" x14ac:dyDescent="0.3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1</v>
      </c>
      <c r="G6525">
        <v>1</v>
      </c>
      <c r="H6525">
        <v>0</v>
      </c>
      <c r="I6525">
        <v>0</v>
      </c>
      <c r="J6525">
        <v>0</v>
      </c>
      <c r="K6525">
        <v>4</v>
      </c>
    </row>
    <row r="6526" spans="1:11" x14ac:dyDescent="0.35">
      <c r="A6526">
        <v>1980</v>
      </c>
      <c r="B6526" s="10">
        <v>44662</v>
      </c>
      <c r="C6526">
        <v>1</v>
      </c>
      <c r="D6526">
        <v>4</v>
      </c>
      <c r="E6526">
        <v>0</v>
      </c>
      <c r="F6526">
        <v>2</v>
      </c>
      <c r="G6526">
        <v>4</v>
      </c>
      <c r="H6526">
        <v>0</v>
      </c>
      <c r="I6526">
        <v>0</v>
      </c>
      <c r="J6526">
        <v>0</v>
      </c>
      <c r="K6526">
        <v>10</v>
      </c>
    </row>
    <row r="6527" spans="1:11" x14ac:dyDescent="0.3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35">
      <c r="A6528">
        <v>1980</v>
      </c>
      <c r="B6528" s="10">
        <v>44669</v>
      </c>
      <c r="C6528">
        <v>1</v>
      </c>
      <c r="D6528">
        <v>3</v>
      </c>
      <c r="E6528">
        <v>0</v>
      </c>
      <c r="F6528">
        <v>3</v>
      </c>
      <c r="G6528">
        <v>7</v>
      </c>
      <c r="H6528">
        <v>0</v>
      </c>
      <c r="I6528">
        <v>0</v>
      </c>
      <c r="J6528">
        <v>0</v>
      </c>
      <c r="K6528">
        <v>13</v>
      </c>
    </row>
    <row r="6529" spans="1:11" x14ac:dyDescent="0.3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1</v>
      </c>
      <c r="G6529">
        <v>1</v>
      </c>
      <c r="H6529">
        <v>0</v>
      </c>
      <c r="I6529">
        <v>0</v>
      </c>
      <c r="J6529">
        <v>0</v>
      </c>
      <c r="K6529">
        <v>5</v>
      </c>
    </row>
    <row r="6530" spans="1:11" x14ac:dyDescent="0.35">
      <c r="A6530">
        <v>1980</v>
      </c>
      <c r="B6530" s="10">
        <v>44676</v>
      </c>
      <c r="C6530">
        <v>1</v>
      </c>
      <c r="D6530">
        <v>5</v>
      </c>
      <c r="E6530">
        <v>0</v>
      </c>
      <c r="F6530">
        <v>2</v>
      </c>
      <c r="G6530">
        <v>1</v>
      </c>
      <c r="H6530">
        <v>0</v>
      </c>
      <c r="I6530">
        <v>0</v>
      </c>
      <c r="J6530">
        <v>0</v>
      </c>
      <c r="K6530">
        <v>8</v>
      </c>
    </row>
    <row r="6531" spans="1:11" x14ac:dyDescent="0.35">
      <c r="A6531">
        <v>1980</v>
      </c>
      <c r="B6531" s="10">
        <v>44676</v>
      </c>
      <c r="C6531">
        <v>2</v>
      </c>
      <c r="D6531">
        <v>1</v>
      </c>
      <c r="E6531">
        <v>2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35">
      <c r="A6532">
        <v>1980</v>
      </c>
      <c r="B6532" s="10">
        <v>44683</v>
      </c>
      <c r="C6532">
        <v>1</v>
      </c>
      <c r="D6532">
        <v>7</v>
      </c>
      <c r="E6532">
        <v>1</v>
      </c>
      <c r="F6532">
        <v>4</v>
      </c>
      <c r="G6532">
        <v>7</v>
      </c>
      <c r="H6532">
        <v>0</v>
      </c>
      <c r="I6532">
        <v>0</v>
      </c>
      <c r="J6532">
        <v>0</v>
      </c>
      <c r="K6532">
        <v>19</v>
      </c>
    </row>
    <row r="6533" spans="1:11" x14ac:dyDescent="0.35">
      <c r="A6533">
        <v>1980</v>
      </c>
      <c r="B6533" s="10">
        <v>44683</v>
      </c>
      <c r="C6533">
        <v>2</v>
      </c>
      <c r="D6533">
        <v>3</v>
      </c>
      <c r="E6533">
        <v>0</v>
      </c>
      <c r="F6533">
        <v>1</v>
      </c>
      <c r="G6533">
        <v>3</v>
      </c>
      <c r="H6533">
        <v>0</v>
      </c>
      <c r="I6533">
        <v>0</v>
      </c>
      <c r="J6533">
        <v>0</v>
      </c>
      <c r="K6533">
        <v>7</v>
      </c>
    </row>
    <row r="6534" spans="1:11" x14ac:dyDescent="0.35">
      <c r="A6534">
        <v>1980</v>
      </c>
      <c r="B6534" s="10">
        <v>44690</v>
      </c>
      <c r="C6534">
        <v>1</v>
      </c>
      <c r="D6534">
        <v>6</v>
      </c>
      <c r="E6534">
        <v>2</v>
      </c>
      <c r="F6534">
        <v>2</v>
      </c>
      <c r="G6534">
        <v>3</v>
      </c>
      <c r="H6534">
        <v>0</v>
      </c>
      <c r="I6534">
        <v>0</v>
      </c>
      <c r="J6534">
        <v>0</v>
      </c>
      <c r="K6534">
        <v>13</v>
      </c>
    </row>
    <row r="6535" spans="1:11" x14ac:dyDescent="0.3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2</v>
      </c>
      <c r="G6535">
        <v>1</v>
      </c>
      <c r="H6535">
        <v>0</v>
      </c>
      <c r="I6535">
        <v>0</v>
      </c>
      <c r="J6535">
        <v>0</v>
      </c>
      <c r="K6535">
        <v>4</v>
      </c>
    </row>
    <row r="6536" spans="1:11" x14ac:dyDescent="0.35">
      <c r="A6536">
        <v>1980</v>
      </c>
      <c r="B6536" s="10">
        <v>44697</v>
      </c>
      <c r="C6536">
        <v>1</v>
      </c>
      <c r="D6536">
        <v>7</v>
      </c>
      <c r="E6536">
        <v>3</v>
      </c>
      <c r="F6536">
        <v>5</v>
      </c>
      <c r="G6536">
        <v>3</v>
      </c>
      <c r="H6536">
        <v>0</v>
      </c>
      <c r="I6536">
        <v>0</v>
      </c>
      <c r="J6536">
        <v>0</v>
      </c>
      <c r="K6536">
        <v>18</v>
      </c>
    </row>
    <row r="6537" spans="1:11" x14ac:dyDescent="0.3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0</v>
      </c>
      <c r="G6537">
        <v>1</v>
      </c>
      <c r="H6537">
        <v>0</v>
      </c>
      <c r="I6537">
        <v>0</v>
      </c>
      <c r="J6537">
        <v>0</v>
      </c>
      <c r="K6537">
        <v>2</v>
      </c>
    </row>
    <row r="6538" spans="1:11" x14ac:dyDescent="0.35">
      <c r="A6538">
        <v>1980</v>
      </c>
      <c r="B6538" s="10">
        <v>44704</v>
      </c>
      <c r="C6538">
        <v>1</v>
      </c>
      <c r="D6538">
        <v>1</v>
      </c>
      <c r="E6538">
        <v>1</v>
      </c>
      <c r="F6538">
        <v>3</v>
      </c>
      <c r="G6538">
        <v>3</v>
      </c>
      <c r="H6538">
        <v>0</v>
      </c>
      <c r="I6538">
        <v>0</v>
      </c>
      <c r="J6538">
        <v>0</v>
      </c>
      <c r="K6538">
        <v>8</v>
      </c>
    </row>
    <row r="6539" spans="1:11" x14ac:dyDescent="0.3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1</v>
      </c>
      <c r="G6539">
        <v>1</v>
      </c>
      <c r="H6539">
        <v>0</v>
      </c>
      <c r="I6539">
        <v>0</v>
      </c>
      <c r="J6539">
        <v>0</v>
      </c>
      <c r="K6539">
        <v>6</v>
      </c>
    </row>
    <row r="6540" spans="1:11" x14ac:dyDescent="0.35">
      <c r="A6540">
        <v>1980</v>
      </c>
      <c r="B6540" s="10">
        <v>44711</v>
      </c>
      <c r="C6540">
        <v>1</v>
      </c>
      <c r="D6540">
        <v>3</v>
      </c>
      <c r="E6540">
        <v>3</v>
      </c>
      <c r="F6540">
        <v>0</v>
      </c>
      <c r="G6540">
        <v>3</v>
      </c>
      <c r="H6540">
        <v>0</v>
      </c>
      <c r="I6540">
        <v>0</v>
      </c>
      <c r="J6540">
        <v>0</v>
      </c>
      <c r="K6540">
        <v>9</v>
      </c>
    </row>
    <row r="6541" spans="1:11" x14ac:dyDescent="0.3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1</v>
      </c>
      <c r="G6541">
        <v>1</v>
      </c>
      <c r="H6541">
        <v>0</v>
      </c>
      <c r="I6541">
        <v>0</v>
      </c>
      <c r="J6541">
        <v>0</v>
      </c>
      <c r="K6541">
        <v>3</v>
      </c>
    </row>
    <row r="6542" spans="1:11" x14ac:dyDescent="0.3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3</v>
      </c>
      <c r="G6542">
        <v>4</v>
      </c>
      <c r="H6542">
        <v>0</v>
      </c>
      <c r="I6542">
        <v>0</v>
      </c>
      <c r="J6542">
        <v>0</v>
      </c>
      <c r="K6542">
        <v>15</v>
      </c>
    </row>
    <row r="6543" spans="1:11" x14ac:dyDescent="0.3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3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2</v>
      </c>
      <c r="G6544">
        <v>1</v>
      </c>
      <c r="H6544">
        <v>0</v>
      </c>
      <c r="I6544">
        <v>0</v>
      </c>
      <c r="J6544">
        <v>0</v>
      </c>
      <c r="K6544">
        <v>9</v>
      </c>
    </row>
    <row r="6545" spans="1:11" x14ac:dyDescent="0.35">
      <c r="A6545">
        <v>1980</v>
      </c>
      <c r="B6545" s="10">
        <v>44725</v>
      </c>
      <c r="C6545">
        <v>2</v>
      </c>
      <c r="D6545">
        <v>3</v>
      </c>
      <c r="E6545">
        <v>1</v>
      </c>
      <c r="F6545">
        <v>1</v>
      </c>
      <c r="G6545">
        <v>1</v>
      </c>
      <c r="H6545">
        <v>0</v>
      </c>
      <c r="I6545">
        <v>0</v>
      </c>
      <c r="J6545">
        <v>0</v>
      </c>
      <c r="K6545">
        <v>6</v>
      </c>
    </row>
    <row r="6546" spans="1:11" x14ac:dyDescent="0.35">
      <c r="A6546">
        <v>1980</v>
      </c>
      <c r="B6546" s="10">
        <v>44732</v>
      </c>
      <c r="C6546">
        <v>1</v>
      </c>
      <c r="D6546">
        <v>3</v>
      </c>
      <c r="E6546">
        <v>2</v>
      </c>
      <c r="F6546">
        <v>4</v>
      </c>
      <c r="G6546">
        <v>1</v>
      </c>
      <c r="H6546">
        <v>0</v>
      </c>
      <c r="I6546">
        <v>0</v>
      </c>
      <c r="J6546">
        <v>0</v>
      </c>
      <c r="K6546">
        <v>10</v>
      </c>
    </row>
    <row r="6547" spans="1:11" x14ac:dyDescent="0.35">
      <c r="A6547">
        <v>1980</v>
      </c>
      <c r="B6547" s="10">
        <v>44732</v>
      </c>
      <c r="C6547">
        <v>2</v>
      </c>
      <c r="D6547">
        <v>1</v>
      </c>
      <c r="E6547">
        <v>0</v>
      </c>
      <c r="F6547">
        <v>2</v>
      </c>
      <c r="G6547">
        <v>1</v>
      </c>
      <c r="H6547">
        <v>0</v>
      </c>
      <c r="I6547">
        <v>0</v>
      </c>
      <c r="J6547">
        <v>0</v>
      </c>
      <c r="K6547">
        <v>4</v>
      </c>
    </row>
    <row r="6548" spans="1:11" x14ac:dyDescent="0.35">
      <c r="A6548">
        <v>1980</v>
      </c>
      <c r="B6548" s="10">
        <v>44739</v>
      </c>
      <c r="C6548">
        <v>1</v>
      </c>
      <c r="D6548">
        <v>2</v>
      </c>
      <c r="E6548">
        <v>2</v>
      </c>
      <c r="F6548">
        <v>3</v>
      </c>
      <c r="G6548">
        <v>1</v>
      </c>
      <c r="H6548">
        <v>0</v>
      </c>
      <c r="I6548">
        <v>0</v>
      </c>
      <c r="J6548">
        <v>0</v>
      </c>
      <c r="K6548">
        <v>8</v>
      </c>
    </row>
    <row r="6549" spans="1:11" x14ac:dyDescent="0.35">
      <c r="A6549">
        <v>1980</v>
      </c>
      <c r="B6549" s="10">
        <v>44739</v>
      </c>
      <c r="C6549">
        <v>2</v>
      </c>
      <c r="D6549">
        <v>3</v>
      </c>
      <c r="E6549">
        <v>1</v>
      </c>
      <c r="F6549">
        <v>3</v>
      </c>
      <c r="G6549">
        <v>2</v>
      </c>
      <c r="H6549">
        <v>0</v>
      </c>
      <c r="I6549">
        <v>0</v>
      </c>
      <c r="J6549">
        <v>0</v>
      </c>
      <c r="K6549">
        <v>9</v>
      </c>
    </row>
    <row r="6550" spans="1:11" x14ac:dyDescent="0.35">
      <c r="A6550">
        <v>1980</v>
      </c>
      <c r="B6550" s="10">
        <v>44746</v>
      </c>
      <c r="C6550">
        <v>1</v>
      </c>
      <c r="D6550">
        <v>1</v>
      </c>
      <c r="E6550">
        <v>2</v>
      </c>
      <c r="F6550">
        <v>3</v>
      </c>
      <c r="G6550">
        <v>2</v>
      </c>
      <c r="H6550">
        <v>0</v>
      </c>
      <c r="I6550">
        <v>0</v>
      </c>
      <c r="J6550">
        <v>0</v>
      </c>
      <c r="K6550">
        <v>8</v>
      </c>
    </row>
    <row r="6551" spans="1:11" x14ac:dyDescent="0.3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35">
      <c r="A6552">
        <v>1980</v>
      </c>
      <c r="B6552" s="10">
        <v>44753</v>
      </c>
      <c r="C6552">
        <v>1</v>
      </c>
      <c r="D6552">
        <v>8</v>
      </c>
      <c r="E6552">
        <v>0</v>
      </c>
      <c r="F6552">
        <v>3</v>
      </c>
      <c r="G6552">
        <v>3</v>
      </c>
      <c r="H6552">
        <v>0</v>
      </c>
      <c r="I6552">
        <v>0</v>
      </c>
      <c r="J6552">
        <v>0</v>
      </c>
      <c r="K6552">
        <v>14</v>
      </c>
    </row>
    <row r="6553" spans="1:11" x14ac:dyDescent="0.3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0</v>
      </c>
      <c r="G6553">
        <v>4</v>
      </c>
      <c r="H6553">
        <v>0</v>
      </c>
      <c r="I6553">
        <v>0</v>
      </c>
      <c r="J6553">
        <v>0</v>
      </c>
      <c r="K6553">
        <v>6</v>
      </c>
    </row>
    <row r="6554" spans="1:11" x14ac:dyDescent="0.35">
      <c r="A6554">
        <v>1980</v>
      </c>
      <c r="B6554" s="10">
        <v>44760</v>
      </c>
      <c r="C6554">
        <v>1</v>
      </c>
      <c r="D6554">
        <v>5</v>
      </c>
      <c r="E6554">
        <v>0</v>
      </c>
      <c r="F6554">
        <v>1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35">
      <c r="A6555">
        <v>1980</v>
      </c>
      <c r="B6555" s="10">
        <v>44760</v>
      </c>
      <c r="C6555">
        <v>2</v>
      </c>
      <c r="D6555">
        <v>0</v>
      </c>
      <c r="E6555">
        <v>0</v>
      </c>
      <c r="F6555">
        <v>3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3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3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4</v>
      </c>
      <c r="G6557">
        <v>1</v>
      </c>
      <c r="H6557">
        <v>0</v>
      </c>
      <c r="I6557">
        <v>0</v>
      </c>
      <c r="J6557">
        <v>0</v>
      </c>
      <c r="K6557">
        <v>8</v>
      </c>
    </row>
    <row r="6558" spans="1:11" x14ac:dyDescent="0.35">
      <c r="A6558">
        <v>1980</v>
      </c>
      <c r="B6558" s="10">
        <v>44774</v>
      </c>
      <c r="C6558">
        <v>1</v>
      </c>
      <c r="D6558">
        <v>3</v>
      </c>
      <c r="E6558">
        <v>1</v>
      </c>
      <c r="F6558">
        <v>0</v>
      </c>
      <c r="G6558">
        <v>5</v>
      </c>
      <c r="H6558">
        <v>0</v>
      </c>
      <c r="I6558">
        <v>0</v>
      </c>
      <c r="J6558">
        <v>0</v>
      </c>
      <c r="K6558">
        <v>9</v>
      </c>
    </row>
    <row r="6559" spans="1:11" x14ac:dyDescent="0.3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3</v>
      </c>
      <c r="G6559">
        <v>1</v>
      </c>
      <c r="H6559">
        <v>0</v>
      </c>
      <c r="I6559">
        <v>0</v>
      </c>
      <c r="J6559">
        <v>0</v>
      </c>
      <c r="K6559">
        <v>8</v>
      </c>
    </row>
    <row r="6560" spans="1:11" x14ac:dyDescent="0.3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4</v>
      </c>
      <c r="G6560">
        <v>7</v>
      </c>
      <c r="H6560">
        <v>0</v>
      </c>
      <c r="I6560">
        <v>0</v>
      </c>
      <c r="J6560">
        <v>0</v>
      </c>
      <c r="K6560">
        <v>17</v>
      </c>
    </row>
    <row r="6561" spans="1:11" x14ac:dyDescent="0.35">
      <c r="A6561">
        <v>1980</v>
      </c>
      <c r="B6561" s="10">
        <v>44781</v>
      </c>
      <c r="C6561">
        <v>2</v>
      </c>
      <c r="D6561">
        <v>1</v>
      </c>
      <c r="E6561">
        <v>0</v>
      </c>
      <c r="F6561">
        <v>1</v>
      </c>
      <c r="G6561">
        <v>1</v>
      </c>
      <c r="H6561">
        <v>0</v>
      </c>
      <c r="I6561">
        <v>0</v>
      </c>
      <c r="J6561">
        <v>0</v>
      </c>
      <c r="K6561">
        <v>3</v>
      </c>
    </row>
    <row r="6562" spans="1:11" x14ac:dyDescent="0.35">
      <c r="A6562">
        <v>1980</v>
      </c>
      <c r="B6562" s="10">
        <v>44788</v>
      </c>
      <c r="C6562">
        <v>1</v>
      </c>
      <c r="D6562">
        <v>5</v>
      </c>
      <c r="E6562">
        <v>1</v>
      </c>
      <c r="F6562">
        <v>3</v>
      </c>
      <c r="G6562">
        <v>3</v>
      </c>
      <c r="H6562">
        <v>0</v>
      </c>
      <c r="I6562">
        <v>0</v>
      </c>
      <c r="J6562">
        <v>0</v>
      </c>
      <c r="K6562">
        <v>12</v>
      </c>
    </row>
    <row r="6563" spans="1:11" x14ac:dyDescent="0.3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2</v>
      </c>
      <c r="G6563">
        <v>2</v>
      </c>
      <c r="H6563">
        <v>0</v>
      </c>
      <c r="I6563">
        <v>0</v>
      </c>
      <c r="J6563">
        <v>0</v>
      </c>
      <c r="K6563">
        <v>5</v>
      </c>
    </row>
    <row r="6564" spans="1:11" x14ac:dyDescent="0.3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1</v>
      </c>
      <c r="G6564">
        <v>1</v>
      </c>
      <c r="H6564">
        <v>0</v>
      </c>
      <c r="I6564">
        <v>0</v>
      </c>
      <c r="J6564">
        <v>0</v>
      </c>
      <c r="K6564">
        <v>10</v>
      </c>
    </row>
    <row r="6565" spans="1:11" x14ac:dyDescent="0.35">
      <c r="A6565">
        <v>1980</v>
      </c>
      <c r="B6565" s="10">
        <v>44795</v>
      </c>
      <c r="C6565">
        <v>2</v>
      </c>
      <c r="D6565">
        <v>2</v>
      </c>
      <c r="E6565">
        <v>2</v>
      </c>
      <c r="F6565">
        <v>2</v>
      </c>
      <c r="G6565">
        <v>2</v>
      </c>
      <c r="H6565">
        <v>0</v>
      </c>
      <c r="I6565">
        <v>0</v>
      </c>
      <c r="J6565">
        <v>0</v>
      </c>
      <c r="K6565">
        <v>8</v>
      </c>
    </row>
    <row r="6566" spans="1:11" x14ac:dyDescent="0.35">
      <c r="A6566">
        <v>1980</v>
      </c>
      <c r="B6566" s="10">
        <v>44802</v>
      </c>
      <c r="C6566">
        <v>1</v>
      </c>
      <c r="D6566">
        <v>3</v>
      </c>
      <c r="E6566">
        <v>0</v>
      </c>
      <c r="F6566">
        <v>3</v>
      </c>
      <c r="G6566">
        <v>1</v>
      </c>
      <c r="H6566">
        <v>0</v>
      </c>
      <c r="I6566">
        <v>0</v>
      </c>
      <c r="J6566">
        <v>0</v>
      </c>
      <c r="K6566">
        <v>7</v>
      </c>
    </row>
    <row r="6567" spans="1:11" x14ac:dyDescent="0.35">
      <c r="A6567">
        <v>1980</v>
      </c>
      <c r="B6567" s="10">
        <v>44802</v>
      </c>
      <c r="C6567">
        <v>2</v>
      </c>
      <c r="D6567">
        <v>2</v>
      </c>
      <c r="E6567">
        <v>2</v>
      </c>
      <c r="F6567">
        <v>0</v>
      </c>
      <c r="G6567">
        <v>1</v>
      </c>
      <c r="H6567">
        <v>0</v>
      </c>
      <c r="I6567">
        <v>0</v>
      </c>
      <c r="J6567">
        <v>0</v>
      </c>
      <c r="K6567">
        <v>5</v>
      </c>
    </row>
    <row r="6568" spans="1:11" x14ac:dyDescent="0.35">
      <c r="A6568">
        <v>1980</v>
      </c>
      <c r="B6568" s="10">
        <v>44809</v>
      </c>
      <c r="C6568">
        <v>1</v>
      </c>
      <c r="D6568">
        <v>6</v>
      </c>
      <c r="E6568">
        <v>2</v>
      </c>
      <c r="F6568">
        <v>3</v>
      </c>
      <c r="G6568">
        <v>2</v>
      </c>
      <c r="H6568">
        <v>0</v>
      </c>
      <c r="I6568">
        <v>0</v>
      </c>
      <c r="J6568">
        <v>0</v>
      </c>
      <c r="K6568">
        <v>13</v>
      </c>
    </row>
    <row r="6569" spans="1:11" x14ac:dyDescent="0.35">
      <c r="A6569">
        <v>1980</v>
      </c>
      <c r="B6569" s="10">
        <v>44809</v>
      </c>
      <c r="C6569">
        <v>2</v>
      </c>
      <c r="D6569">
        <v>3</v>
      </c>
      <c r="E6569">
        <v>1</v>
      </c>
      <c r="F6569">
        <v>2</v>
      </c>
      <c r="G6569">
        <v>1</v>
      </c>
      <c r="H6569">
        <v>0</v>
      </c>
      <c r="I6569">
        <v>0</v>
      </c>
      <c r="J6569">
        <v>0</v>
      </c>
      <c r="K6569">
        <v>7</v>
      </c>
    </row>
    <row r="6570" spans="1:11" x14ac:dyDescent="0.3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3</v>
      </c>
      <c r="G6570">
        <v>3</v>
      </c>
      <c r="H6570">
        <v>0</v>
      </c>
      <c r="I6570">
        <v>0</v>
      </c>
      <c r="J6570">
        <v>0</v>
      </c>
      <c r="K6570">
        <v>10</v>
      </c>
    </row>
    <row r="6571" spans="1:11" x14ac:dyDescent="0.35">
      <c r="A6571">
        <v>1980</v>
      </c>
      <c r="B6571" s="10">
        <v>44816</v>
      </c>
      <c r="C6571">
        <v>2</v>
      </c>
      <c r="D6571">
        <v>1</v>
      </c>
      <c r="E6571">
        <v>1</v>
      </c>
      <c r="F6571">
        <v>3</v>
      </c>
      <c r="G6571">
        <v>2</v>
      </c>
      <c r="H6571">
        <v>0</v>
      </c>
      <c r="I6571">
        <v>0</v>
      </c>
      <c r="J6571">
        <v>0</v>
      </c>
      <c r="K6571">
        <v>7</v>
      </c>
    </row>
    <row r="6572" spans="1:11" x14ac:dyDescent="0.35">
      <c r="A6572">
        <v>1980</v>
      </c>
      <c r="B6572" s="10">
        <v>44823</v>
      </c>
      <c r="C6572">
        <v>1</v>
      </c>
      <c r="D6572">
        <v>6</v>
      </c>
      <c r="E6572">
        <v>2</v>
      </c>
      <c r="F6572">
        <v>2</v>
      </c>
      <c r="G6572">
        <v>1</v>
      </c>
      <c r="H6572">
        <v>1</v>
      </c>
      <c r="I6572">
        <v>0</v>
      </c>
      <c r="J6572">
        <v>0</v>
      </c>
      <c r="K6572">
        <v>12</v>
      </c>
    </row>
    <row r="6573" spans="1:11" x14ac:dyDescent="0.3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35">
      <c r="A6574">
        <v>1980</v>
      </c>
      <c r="B6574" s="10">
        <v>44830</v>
      </c>
      <c r="C6574">
        <v>1</v>
      </c>
      <c r="D6574">
        <v>7</v>
      </c>
      <c r="E6574">
        <v>2</v>
      </c>
      <c r="F6574">
        <v>0</v>
      </c>
      <c r="G6574">
        <v>2</v>
      </c>
      <c r="H6574">
        <v>0</v>
      </c>
      <c r="I6574">
        <v>0</v>
      </c>
      <c r="J6574">
        <v>0</v>
      </c>
      <c r="K6574">
        <v>11</v>
      </c>
    </row>
    <row r="6575" spans="1:11" x14ac:dyDescent="0.35">
      <c r="A6575">
        <v>1980</v>
      </c>
      <c r="B6575" s="10">
        <v>44830</v>
      </c>
      <c r="C6575">
        <v>2</v>
      </c>
      <c r="D6575">
        <v>1</v>
      </c>
      <c r="E6575">
        <v>0</v>
      </c>
      <c r="F6575">
        <v>4</v>
      </c>
      <c r="G6575">
        <v>4</v>
      </c>
      <c r="H6575">
        <v>0</v>
      </c>
      <c r="I6575">
        <v>0</v>
      </c>
      <c r="J6575">
        <v>0</v>
      </c>
      <c r="K6575">
        <v>9</v>
      </c>
    </row>
    <row r="6576" spans="1:11" x14ac:dyDescent="0.35">
      <c r="A6576">
        <v>1980</v>
      </c>
      <c r="B6576" s="10">
        <v>44837</v>
      </c>
      <c r="C6576">
        <v>1</v>
      </c>
      <c r="D6576">
        <v>2</v>
      </c>
      <c r="E6576">
        <v>0</v>
      </c>
      <c r="F6576">
        <v>1</v>
      </c>
      <c r="G6576">
        <v>2</v>
      </c>
      <c r="H6576">
        <v>0</v>
      </c>
      <c r="I6576">
        <v>0</v>
      </c>
      <c r="J6576">
        <v>0</v>
      </c>
      <c r="K6576">
        <v>5</v>
      </c>
    </row>
    <row r="6577" spans="1:11" x14ac:dyDescent="0.3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35">
      <c r="A6578">
        <v>1980</v>
      </c>
      <c r="B6578" s="10">
        <v>44844</v>
      </c>
      <c r="C6578">
        <v>1</v>
      </c>
      <c r="D6578">
        <v>6</v>
      </c>
      <c r="E6578">
        <v>0</v>
      </c>
      <c r="F6578">
        <v>2</v>
      </c>
      <c r="G6578">
        <v>1</v>
      </c>
      <c r="H6578">
        <v>0</v>
      </c>
      <c r="I6578">
        <v>0</v>
      </c>
      <c r="J6578">
        <v>0</v>
      </c>
      <c r="K6578">
        <v>9</v>
      </c>
    </row>
    <row r="6579" spans="1:11" x14ac:dyDescent="0.35">
      <c r="A6579">
        <v>1980</v>
      </c>
      <c r="B6579" s="10">
        <v>44844</v>
      </c>
      <c r="C6579">
        <v>2</v>
      </c>
      <c r="D6579">
        <v>4</v>
      </c>
      <c r="E6579">
        <v>0</v>
      </c>
      <c r="F6579">
        <v>1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35">
      <c r="A6580">
        <v>1980</v>
      </c>
      <c r="B6580" s="10">
        <v>44851</v>
      </c>
      <c r="C6580">
        <v>1</v>
      </c>
      <c r="D6580">
        <v>1</v>
      </c>
      <c r="E6580">
        <v>0</v>
      </c>
      <c r="F6580">
        <v>1</v>
      </c>
      <c r="G6580">
        <v>2</v>
      </c>
      <c r="H6580">
        <v>0</v>
      </c>
      <c r="I6580">
        <v>0</v>
      </c>
      <c r="J6580">
        <v>0</v>
      </c>
      <c r="K6580">
        <v>4</v>
      </c>
    </row>
    <row r="6581" spans="1:11" x14ac:dyDescent="0.35">
      <c r="A6581">
        <v>1980</v>
      </c>
      <c r="B6581" s="10">
        <v>44851</v>
      </c>
      <c r="C6581">
        <v>2</v>
      </c>
      <c r="D6581">
        <v>1</v>
      </c>
      <c r="E6581">
        <v>0</v>
      </c>
      <c r="F6581">
        <v>4</v>
      </c>
      <c r="G6581">
        <v>2</v>
      </c>
      <c r="H6581">
        <v>1</v>
      </c>
      <c r="I6581">
        <v>0</v>
      </c>
      <c r="J6581">
        <v>0</v>
      </c>
      <c r="K6581">
        <v>8</v>
      </c>
    </row>
    <row r="6582" spans="1:11" x14ac:dyDescent="0.35">
      <c r="A6582">
        <v>1980</v>
      </c>
      <c r="B6582" s="10">
        <v>44858</v>
      </c>
      <c r="C6582">
        <v>1</v>
      </c>
      <c r="D6582">
        <v>1</v>
      </c>
      <c r="E6582">
        <v>0</v>
      </c>
      <c r="F6582">
        <v>2</v>
      </c>
      <c r="G6582">
        <v>4</v>
      </c>
      <c r="H6582">
        <v>0</v>
      </c>
      <c r="I6582">
        <v>0</v>
      </c>
      <c r="J6582">
        <v>0</v>
      </c>
      <c r="K6582">
        <v>7</v>
      </c>
    </row>
    <row r="6583" spans="1:11" x14ac:dyDescent="0.3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2</v>
      </c>
      <c r="G6583">
        <v>1</v>
      </c>
      <c r="H6583">
        <v>0</v>
      </c>
      <c r="I6583">
        <v>0</v>
      </c>
      <c r="J6583">
        <v>0</v>
      </c>
      <c r="K6583">
        <v>4</v>
      </c>
    </row>
    <row r="6584" spans="1:11" x14ac:dyDescent="0.35">
      <c r="A6584">
        <v>1980</v>
      </c>
      <c r="B6584" s="10">
        <v>44865</v>
      </c>
      <c r="C6584">
        <v>1</v>
      </c>
      <c r="D6584">
        <v>3</v>
      </c>
      <c r="E6584">
        <v>1</v>
      </c>
      <c r="F6584">
        <v>2</v>
      </c>
      <c r="G6584">
        <v>4</v>
      </c>
      <c r="H6584">
        <v>1</v>
      </c>
      <c r="I6584">
        <v>0</v>
      </c>
      <c r="J6584">
        <v>0</v>
      </c>
      <c r="K6584">
        <v>11</v>
      </c>
    </row>
    <row r="6585" spans="1:11" x14ac:dyDescent="0.3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0</v>
      </c>
      <c r="G6585">
        <v>1</v>
      </c>
      <c r="H6585">
        <v>1</v>
      </c>
      <c r="I6585">
        <v>0</v>
      </c>
      <c r="J6585">
        <v>0</v>
      </c>
      <c r="K6585">
        <v>3</v>
      </c>
    </row>
    <row r="6586" spans="1:11" x14ac:dyDescent="0.35">
      <c r="A6586">
        <v>1980</v>
      </c>
      <c r="B6586" s="10">
        <v>44872</v>
      </c>
      <c r="C6586">
        <v>1</v>
      </c>
      <c r="D6586">
        <v>0</v>
      </c>
      <c r="E6586">
        <v>1</v>
      </c>
      <c r="F6586">
        <v>3</v>
      </c>
      <c r="G6586">
        <v>2</v>
      </c>
      <c r="H6586">
        <v>0</v>
      </c>
      <c r="I6586">
        <v>0</v>
      </c>
      <c r="J6586">
        <v>0</v>
      </c>
      <c r="K6586">
        <v>6</v>
      </c>
    </row>
    <row r="6587" spans="1:11" x14ac:dyDescent="0.3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0</v>
      </c>
      <c r="G6587">
        <v>4</v>
      </c>
      <c r="H6587">
        <v>0</v>
      </c>
      <c r="I6587">
        <v>0</v>
      </c>
      <c r="J6587">
        <v>0</v>
      </c>
      <c r="K6587">
        <v>5</v>
      </c>
    </row>
    <row r="6588" spans="1:11" x14ac:dyDescent="0.3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2</v>
      </c>
      <c r="G6588">
        <v>3</v>
      </c>
      <c r="H6588">
        <v>0</v>
      </c>
      <c r="I6588">
        <v>0</v>
      </c>
      <c r="J6588">
        <v>0</v>
      </c>
      <c r="K6588">
        <v>17</v>
      </c>
    </row>
    <row r="6589" spans="1:11" x14ac:dyDescent="0.35">
      <c r="A6589">
        <v>1980</v>
      </c>
      <c r="B6589" s="10">
        <v>44879</v>
      </c>
      <c r="C6589">
        <v>2</v>
      </c>
      <c r="D6589">
        <v>2</v>
      </c>
      <c r="E6589">
        <v>1</v>
      </c>
      <c r="F6589">
        <v>1</v>
      </c>
      <c r="G6589">
        <v>0</v>
      </c>
      <c r="H6589">
        <v>1</v>
      </c>
      <c r="I6589">
        <v>0</v>
      </c>
      <c r="J6589">
        <v>0</v>
      </c>
      <c r="K6589">
        <v>5</v>
      </c>
    </row>
    <row r="6590" spans="1:11" x14ac:dyDescent="0.35">
      <c r="A6590">
        <v>1980</v>
      </c>
      <c r="B6590" s="10">
        <v>44886</v>
      </c>
      <c r="C6590">
        <v>1</v>
      </c>
      <c r="D6590">
        <v>1</v>
      </c>
      <c r="E6590">
        <v>0</v>
      </c>
      <c r="F6590">
        <v>2</v>
      </c>
      <c r="G6590">
        <v>3</v>
      </c>
      <c r="H6590">
        <v>1</v>
      </c>
      <c r="I6590">
        <v>0</v>
      </c>
      <c r="J6590">
        <v>0</v>
      </c>
      <c r="K6590">
        <v>7</v>
      </c>
    </row>
    <row r="6591" spans="1:11" x14ac:dyDescent="0.3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1</v>
      </c>
      <c r="G6591">
        <v>1</v>
      </c>
      <c r="H6591">
        <v>0</v>
      </c>
      <c r="I6591">
        <v>0</v>
      </c>
      <c r="J6591">
        <v>0</v>
      </c>
      <c r="K6591">
        <v>3</v>
      </c>
    </row>
    <row r="6592" spans="1:11" x14ac:dyDescent="0.35">
      <c r="A6592">
        <v>1980</v>
      </c>
      <c r="B6592" s="10">
        <v>44893</v>
      </c>
      <c r="C6592">
        <v>1</v>
      </c>
      <c r="D6592">
        <v>6</v>
      </c>
      <c r="E6592">
        <v>1</v>
      </c>
      <c r="F6592">
        <v>5</v>
      </c>
      <c r="G6592">
        <v>6</v>
      </c>
      <c r="H6592">
        <v>0</v>
      </c>
      <c r="I6592">
        <v>0</v>
      </c>
      <c r="J6592">
        <v>0</v>
      </c>
      <c r="K6592">
        <v>18</v>
      </c>
    </row>
    <row r="6593" spans="1:11" x14ac:dyDescent="0.3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35">
      <c r="A6594">
        <v>1980</v>
      </c>
      <c r="B6594" s="10">
        <v>44900</v>
      </c>
      <c r="C6594">
        <v>1</v>
      </c>
      <c r="D6594">
        <v>4</v>
      </c>
      <c r="E6594">
        <v>0</v>
      </c>
      <c r="F6594">
        <v>2</v>
      </c>
      <c r="G6594">
        <v>4</v>
      </c>
      <c r="H6594">
        <v>0</v>
      </c>
      <c r="I6594">
        <v>0</v>
      </c>
      <c r="J6594">
        <v>0</v>
      </c>
      <c r="K6594">
        <v>10</v>
      </c>
    </row>
    <row r="6595" spans="1:11" x14ac:dyDescent="0.35">
      <c r="A6595">
        <v>1980</v>
      </c>
      <c r="B6595" s="10">
        <v>44900</v>
      </c>
      <c r="C6595">
        <v>2</v>
      </c>
      <c r="D6595">
        <v>2</v>
      </c>
      <c r="E6595">
        <v>0</v>
      </c>
      <c r="F6595">
        <v>3</v>
      </c>
      <c r="G6595">
        <v>2</v>
      </c>
      <c r="H6595">
        <v>0</v>
      </c>
      <c r="I6595">
        <v>0</v>
      </c>
      <c r="J6595">
        <v>0</v>
      </c>
      <c r="K6595">
        <v>7</v>
      </c>
    </row>
    <row r="6596" spans="1:11" x14ac:dyDescent="0.3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3</v>
      </c>
      <c r="G6596">
        <v>2</v>
      </c>
      <c r="H6596">
        <v>3</v>
      </c>
      <c r="I6596">
        <v>0</v>
      </c>
      <c r="J6596">
        <v>0</v>
      </c>
      <c r="K6596">
        <v>12</v>
      </c>
    </row>
    <row r="6597" spans="1:11" x14ac:dyDescent="0.3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1</v>
      </c>
      <c r="G6597">
        <v>1</v>
      </c>
      <c r="H6597">
        <v>1</v>
      </c>
      <c r="I6597">
        <v>0</v>
      </c>
      <c r="J6597">
        <v>0</v>
      </c>
      <c r="K6597">
        <v>5</v>
      </c>
    </row>
    <row r="6598" spans="1:11" x14ac:dyDescent="0.35">
      <c r="A6598">
        <v>1980</v>
      </c>
      <c r="B6598" s="10">
        <v>44914</v>
      </c>
      <c r="C6598">
        <v>1</v>
      </c>
      <c r="D6598">
        <v>10</v>
      </c>
      <c r="E6598">
        <v>1</v>
      </c>
      <c r="F6598">
        <v>4</v>
      </c>
      <c r="G6598">
        <v>4</v>
      </c>
      <c r="H6598">
        <v>1</v>
      </c>
      <c r="I6598">
        <v>0</v>
      </c>
      <c r="J6598">
        <v>0</v>
      </c>
      <c r="K6598">
        <v>20</v>
      </c>
    </row>
    <row r="6599" spans="1:11" x14ac:dyDescent="0.3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1</v>
      </c>
      <c r="G6599">
        <v>1</v>
      </c>
      <c r="H6599">
        <v>0</v>
      </c>
      <c r="I6599">
        <v>0</v>
      </c>
      <c r="J6599">
        <v>0</v>
      </c>
      <c r="K6599">
        <v>4</v>
      </c>
    </row>
    <row r="6600" spans="1:11" x14ac:dyDescent="0.35">
      <c r="A6600">
        <v>1980</v>
      </c>
      <c r="B6600" s="10">
        <v>44921</v>
      </c>
      <c r="C6600">
        <v>1</v>
      </c>
      <c r="D6600">
        <v>9</v>
      </c>
      <c r="E6600">
        <v>1</v>
      </c>
      <c r="F6600">
        <v>2</v>
      </c>
      <c r="G6600">
        <v>3</v>
      </c>
      <c r="H6600">
        <v>0</v>
      </c>
      <c r="I6600">
        <v>0</v>
      </c>
      <c r="J6600">
        <v>0</v>
      </c>
      <c r="K6600">
        <v>15</v>
      </c>
    </row>
    <row r="6601" spans="1:11" x14ac:dyDescent="0.3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1</v>
      </c>
      <c r="G6601">
        <v>0</v>
      </c>
      <c r="H6601">
        <v>1</v>
      </c>
      <c r="I6601">
        <v>0</v>
      </c>
      <c r="J6601">
        <v>0</v>
      </c>
      <c r="K6601">
        <v>6</v>
      </c>
    </row>
    <row r="6602" spans="1:11" x14ac:dyDescent="0.35">
      <c r="A6602">
        <v>1980</v>
      </c>
      <c r="B6602" s="10">
        <v>44928</v>
      </c>
      <c r="C6602">
        <v>1</v>
      </c>
      <c r="D6602">
        <v>3</v>
      </c>
      <c r="E6602">
        <v>0</v>
      </c>
      <c r="F6602">
        <v>3</v>
      </c>
      <c r="G6602">
        <v>4</v>
      </c>
      <c r="H6602">
        <v>1</v>
      </c>
      <c r="I6602">
        <v>0</v>
      </c>
      <c r="J6602">
        <v>0</v>
      </c>
      <c r="K6602">
        <v>11</v>
      </c>
    </row>
    <row r="6603" spans="1:11" x14ac:dyDescent="0.35">
      <c r="A6603">
        <v>1980</v>
      </c>
      <c r="B6603" s="10">
        <v>44928</v>
      </c>
      <c r="C6603">
        <v>2</v>
      </c>
      <c r="D6603">
        <v>2</v>
      </c>
      <c r="E6603">
        <v>0</v>
      </c>
      <c r="F6603">
        <v>3</v>
      </c>
      <c r="G6603">
        <v>1</v>
      </c>
      <c r="H6603">
        <v>2</v>
      </c>
      <c r="I6603">
        <v>0</v>
      </c>
      <c r="J6603">
        <v>0</v>
      </c>
      <c r="K6603">
        <v>8</v>
      </c>
    </row>
    <row r="6604" spans="1:11" x14ac:dyDescent="0.3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1</v>
      </c>
      <c r="G6604">
        <v>4</v>
      </c>
      <c r="H6604">
        <v>1</v>
      </c>
      <c r="I6604">
        <v>0</v>
      </c>
      <c r="J6604">
        <v>0</v>
      </c>
      <c r="K6604">
        <v>11</v>
      </c>
    </row>
    <row r="6605" spans="1:11" x14ac:dyDescent="0.3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0</v>
      </c>
      <c r="G6605">
        <v>1</v>
      </c>
      <c r="H6605">
        <v>0</v>
      </c>
      <c r="I6605">
        <v>0</v>
      </c>
      <c r="J6605">
        <v>0</v>
      </c>
      <c r="K6605">
        <v>1</v>
      </c>
    </row>
    <row r="6606" spans="1:11" x14ac:dyDescent="0.35">
      <c r="A6606">
        <v>1980</v>
      </c>
      <c r="B6606" s="10">
        <v>44942</v>
      </c>
      <c r="C6606">
        <v>1</v>
      </c>
      <c r="D6606">
        <v>6</v>
      </c>
      <c r="E6606">
        <v>1</v>
      </c>
      <c r="F6606">
        <v>2</v>
      </c>
      <c r="G6606">
        <v>2</v>
      </c>
      <c r="H6606">
        <v>0</v>
      </c>
      <c r="I6606">
        <v>0</v>
      </c>
      <c r="J6606">
        <v>0</v>
      </c>
      <c r="K6606">
        <v>11</v>
      </c>
    </row>
    <row r="6607" spans="1:11" x14ac:dyDescent="0.3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1</v>
      </c>
      <c r="G6607">
        <v>2</v>
      </c>
      <c r="H6607">
        <v>0</v>
      </c>
      <c r="I6607">
        <v>0</v>
      </c>
      <c r="J6607">
        <v>0</v>
      </c>
      <c r="K6607">
        <v>4</v>
      </c>
    </row>
    <row r="6608" spans="1:11" x14ac:dyDescent="0.35">
      <c r="A6608">
        <v>1980</v>
      </c>
      <c r="B6608" s="10">
        <v>44949</v>
      </c>
      <c r="C6608">
        <v>1</v>
      </c>
      <c r="D6608">
        <v>5</v>
      </c>
      <c r="E6608">
        <v>2</v>
      </c>
      <c r="F6608">
        <v>1</v>
      </c>
      <c r="G6608">
        <v>2</v>
      </c>
      <c r="H6608">
        <v>0</v>
      </c>
      <c r="I6608">
        <v>0</v>
      </c>
      <c r="J6608">
        <v>0</v>
      </c>
      <c r="K6608">
        <v>10</v>
      </c>
    </row>
    <row r="6609" spans="1:11" x14ac:dyDescent="0.3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0</v>
      </c>
      <c r="G6609">
        <v>0</v>
      </c>
      <c r="H6609">
        <v>1</v>
      </c>
      <c r="I6609">
        <v>0</v>
      </c>
      <c r="J6609">
        <v>0</v>
      </c>
      <c r="K6609">
        <v>3</v>
      </c>
    </row>
    <row r="6610" spans="1:11" x14ac:dyDescent="0.35">
      <c r="A6610">
        <v>1980</v>
      </c>
      <c r="B6610" s="10">
        <v>44956</v>
      </c>
      <c r="C6610">
        <v>1</v>
      </c>
      <c r="D6610">
        <v>2</v>
      </c>
      <c r="E6610">
        <v>1</v>
      </c>
      <c r="F6610">
        <v>3</v>
      </c>
      <c r="G6610">
        <v>4</v>
      </c>
      <c r="H6610">
        <v>0</v>
      </c>
      <c r="I6610">
        <v>0</v>
      </c>
      <c r="J6610">
        <v>0</v>
      </c>
      <c r="K6610">
        <v>10</v>
      </c>
    </row>
    <row r="6611" spans="1:11" x14ac:dyDescent="0.35">
      <c r="A6611">
        <v>1980</v>
      </c>
      <c r="B6611" s="10">
        <v>44956</v>
      </c>
      <c r="C6611">
        <v>2</v>
      </c>
      <c r="D6611">
        <v>1</v>
      </c>
      <c r="E6611">
        <v>0</v>
      </c>
      <c r="F6611">
        <v>1</v>
      </c>
      <c r="G6611">
        <v>1</v>
      </c>
      <c r="H6611">
        <v>0</v>
      </c>
      <c r="I6611">
        <v>0</v>
      </c>
      <c r="J6611">
        <v>0</v>
      </c>
      <c r="K6611">
        <v>3</v>
      </c>
    </row>
    <row r="6612" spans="1:11" x14ac:dyDescent="0.3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1</v>
      </c>
      <c r="G6612">
        <v>3</v>
      </c>
      <c r="H6612">
        <v>0</v>
      </c>
      <c r="I6612">
        <v>0</v>
      </c>
      <c r="J6612">
        <v>0</v>
      </c>
      <c r="K6612">
        <v>11</v>
      </c>
    </row>
    <row r="6613" spans="1:11" x14ac:dyDescent="0.35">
      <c r="A6613">
        <v>1980</v>
      </c>
      <c r="B6613" s="10">
        <v>44963</v>
      </c>
      <c r="C6613">
        <v>2</v>
      </c>
      <c r="D6613">
        <v>3</v>
      </c>
      <c r="E6613">
        <v>1</v>
      </c>
      <c r="F6613">
        <v>1</v>
      </c>
      <c r="G6613">
        <v>1</v>
      </c>
      <c r="H6613">
        <v>0</v>
      </c>
      <c r="I6613">
        <v>0</v>
      </c>
      <c r="J6613">
        <v>0</v>
      </c>
      <c r="K6613">
        <v>6</v>
      </c>
    </row>
    <row r="6614" spans="1:11" x14ac:dyDescent="0.35">
      <c r="A6614">
        <v>1980</v>
      </c>
      <c r="B6614" s="10">
        <v>44970</v>
      </c>
      <c r="C6614">
        <v>1</v>
      </c>
      <c r="D6614">
        <v>1</v>
      </c>
      <c r="E6614">
        <v>2</v>
      </c>
      <c r="F6614">
        <v>4</v>
      </c>
      <c r="G6614">
        <v>7</v>
      </c>
      <c r="H6614">
        <v>0</v>
      </c>
      <c r="I6614">
        <v>0</v>
      </c>
      <c r="J6614">
        <v>0</v>
      </c>
      <c r="K6614">
        <v>14</v>
      </c>
    </row>
    <row r="6615" spans="1:11" x14ac:dyDescent="0.3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0</v>
      </c>
      <c r="G6615">
        <v>2</v>
      </c>
      <c r="H6615">
        <v>0</v>
      </c>
      <c r="I6615">
        <v>0</v>
      </c>
      <c r="J6615">
        <v>0</v>
      </c>
      <c r="K6615">
        <v>2</v>
      </c>
    </row>
    <row r="6616" spans="1:11" x14ac:dyDescent="0.35">
      <c r="A6616">
        <v>1980</v>
      </c>
      <c r="B6616" s="10">
        <v>44977</v>
      </c>
      <c r="C6616">
        <v>1</v>
      </c>
      <c r="D6616">
        <v>8</v>
      </c>
      <c r="E6616">
        <v>2</v>
      </c>
      <c r="F6616">
        <v>4</v>
      </c>
      <c r="G6616">
        <v>2</v>
      </c>
      <c r="H6616">
        <v>1</v>
      </c>
      <c r="I6616">
        <v>0</v>
      </c>
      <c r="J6616">
        <v>0</v>
      </c>
      <c r="K6616">
        <v>17</v>
      </c>
    </row>
    <row r="6617" spans="1:11" x14ac:dyDescent="0.35">
      <c r="A6617">
        <v>1980</v>
      </c>
      <c r="B6617" s="10">
        <v>44977</v>
      </c>
      <c r="C6617">
        <v>2</v>
      </c>
      <c r="D6617">
        <v>2</v>
      </c>
      <c r="E6617">
        <v>1</v>
      </c>
      <c r="F6617">
        <v>4</v>
      </c>
      <c r="G6617">
        <v>3</v>
      </c>
      <c r="H6617">
        <v>1</v>
      </c>
      <c r="I6617">
        <v>0</v>
      </c>
      <c r="J6617">
        <v>0</v>
      </c>
      <c r="K6617">
        <v>11</v>
      </c>
    </row>
    <row r="6618" spans="1:11" x14ac:dyDescent="0.35">
      <c r="A6618">
        <v>1980</v>
      </c>
      <c r="B6618" s="10">
        <v>44984</v>
      </c>
      <c r="C6618">
        <v>1</v>
      </c>
      <c r="D6618">
        <v>2</v>
      </c>
      <c r="E6618">
        <v>0</v>
      </c>
      <c r="F6618">
        <v>4</v>
      </c>
      <c r="G6618">
        <v>3</v>
      </c>
      <c r="H6618">
        <v>0</v>
      </c>
      <c r="I6618">
        <v>0</v>
      </c>
      <c r="J6618">
        <v>0</v>
      </c>
      <c r="K6618">
        <v>9</v>
      </c>
    </row>
    <row r="6619" spans="1:11" x14ac:dyDescent="0.35">
      <c r="A6619">
        <v>1980</v>
      </c>
      <c r="B6619" s="10">
        <v>44984</v>
      </c>
      <c r="C6619">
        <v>2</v>
      </c>
      <c r="D6619">
        <v>2</v>
      </c>
      <c r="E6619">
        <v>1</v>
      </c>
      <c r="F6619">
        <v>1</v>
      </c>
      <c r="G6619">
        <v>1</v>
      </c>
      <c r="H6619">
        <v>0</v>
      </c>
      <c r="I6619">
        <v>0</v>
      </c>
      <c r="J6619">
        <v>0</v>
      </c>
      <c r="K6619">
        <v>5</v>
      </c>
    </row>
    <row r="6620" spans="1:11" x14ac:dyDescent="0.35">
      <c r="A6620">
        <v>1980</v>
      </c>
      <c r="B6620" s="10">
        <v>44991</v>
      </c>
      <c r="C6620">
        <v>1</v>
      </c>
      <c r="D6620">
        <v>2</v>
      </c>
      <c r="E6620">
        <v>1</v>
      </c>
      <c r="F6620">
        <v>4</v>
      </c>
      <c r="G6620">
        <v>2</v>
      </c>
      <c r="H6620">
        <v>0</v>
      </c>
      <c r="I6620">
        <v>0</v>
      </c>
      <c r="J6620">
        <v>0</v>
      </c>
      <c r="K6620">
        <v>9</v>
      </c>
    </row>
    <row r="6621" spans="1:11" x14ac:dyDescent="0.35">
      <c r="A6621">
        <v>1980</v>
      </c>
      <c r="B6621" s="10">
        <v>44991</v>
      </c>
      <c r="C6621">
        <v>2</v>
      </c>
      <c r="D6621">
        <v>2</v>
      </c>
      <c r="E6621">
        <v>0</v>
      </c>
      <c r="F6621">
        <v>2</v>
      </c>
      <c r="G6621">
        <v>3</v>
      </c>
      <c r="H6621">
        <v>0</v>
      </c>
      <c r="I6621">
        <v>0</v>
      </c>
      <c r="J6621">
        <v>0</v>
      </c>
      <c r="K6621">
        <v>7</v>
      </c>
    </row>
    <row r="6622" spans="1:11" x14ac:dyDescent="0.35">
      <c r="A6622">
        <v>1980</v>
      </c>
      <c r="B6622" s="10">
        <v>44998</v>
      </c>
      <c r="C6622">
        <v>1</v>
      </c>
      <c r="D6622">
        <v>4</v>
      </c>
      <c r="E6622">
        <v>2</v>
      </c>
      <c r="F6622">
        <v>5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3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1</v>
      </c>
      <c r="G6623">
        <v>2</v>
      </c>
      <c r="H6623">
        <v>0</v>
      </c>
      <c r="I6623">
        <v>0</v>
      </c>
      <c r="J6623">
        <v>0</v>
      </c>
      <c r="K6623">
        <v>3</v>
      </c>
    </row>
    <row r="6624" spans="1:11" x14ac:dyDescent="0.35">
      <c r="A6624">
        <v>1980</v>
      </c>
      <c r="B6624" s="10">
        <v>45005</v>
      </c>
      <c r="C6624">
        <v>1</v>
      </c>
      <c r="D6624">
        <v>8</v>
      </c>
      <c r="E6624">
        <v>1</v>
      </c>
      <c r="F6624">
        <v>5</v>
      </c>
      <c r="G6624">
        <v>1</v>
      </c>
      <c r="H6624">
        <v>2</v>
      </c>
      <c r="I6624">
        <v>0</v>
      </c>
      <c r="J6624">
        <v>0</v>
      </c>
      <c r="K6624">
        <v>17</v>
      </c>
    </row>
    <row r="6625" spans="1:11" x14ac:dyDescent="0.3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1</v>
      </c>
      <c r="G6625">
        <v>2</v>
      </c>
      <c r="H6625">
        <v>1</v>
      </c>
      <c r="I6625">
        <v>0</v>
      </c>
      <c r="J6625">
        <v>0</v>
      </c>
      <c r="K6625">
        <v>7</v>
      </c>
    </row>
    <row r="6626" spans="1:11" x14ac:dyDescent="0.35">
      <c r="A6626">
        <v>1980</v>
      </c>
      <c r="B6626" s="10">
        <v>45012</v>
      </c>
      <c r="C6626">
        <v>1</v>
      </c>
      <c r="D6626">
        <v>3</v>
      </c>
      <c r="E6626">
        <v>1</v>
      </c>
      <c r="F6626">
        <v>2</v>
      </c>
      <c r="G6626">
        <v>4</v>
      </c>
      <c r="H6626">
        <v>0</v>
      </c>
      <c r="I6626">
        <v>0</v>
      </c>
      <c r="J6626">
        <v>0</v>
      </c>
      <c r="K6626">
        <v>10</v>
      </c>
    </row>
    <row r="6627" spans="1:11" x14ac:dyDescent="0.3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1</v>
      </c>
      <c r="G6627">
        <v>1</v>
      </c>
      <c r="H6627">
        <v>0</v>
      </c>
      <c r="I6627">
        <v>0</v>
      </c>
      <c r="J6627">
        <v>0</v>
      </c>
      <c r="K6627">
        <v>5</v>
      </c>
    </row>
    <row r="6628" spans="1:11" x14ac:dyDescent="0.35">
      <c r="A6628">
        <v>1980</v>
      </c>
      <c r="B6628" s="10">
        <v>45019</v>
      </c>
      <c r="C6628">
        <v>1</v>
      </c>
      <c r="D6628">
        <v>4</v>
      </c>
      <c r="E6628">
        <v>0</v>
      </c>
      <c r="F6628">
        <v>2</v>
      </c>
      <c r="G6628">
        <v>2</v>
      </c>
      <c r="H6628">
        <v>0</v>
      </c>
      <c r="I6628">
        <v>0</v>
      </c>
      <c r="J6628">
        <v>0</v>
      </c>
      <c r="K6628">
        <v>8</v>
      </c>
    </row>
    <row r="6629" spans="1:11" x14ac:dyDescent="0.35">
      <c r="A6629">
        <v>1980</v>
      </c>
      <c r="B6629" s="10">
        <v>45019</v>
      </c>
      <c r="C6629">
        <v>2</v>
      </c>
      <c r="D6629">
        <v>2</v>
      </c>
      <c r="E6629">
        <v>1</v>
      </c>
      <c r="F6629">
        <v>2</v>
      </c>
      <c r="G6629">
        <v>2</v>
      </c>
      <c r="H6629">
        <v>0</v>
      </c>
      <c r="I6629">
        <v>0</v>
      </c>
      <c r="J6629">
        <v>0</v>
      </c>
      <c r="K6629">
        <v>7</v>
      </c>
    </row>
    <row r="6630" spans="1:11" x14ac:dyDescent="0.35">
      <c r="A6630">
        <v>1980</v>
      </c>
      <c r="B6630" s="10">
        <v>45026</v>
      </c>
      <c r="C6630">
        <v>1</v>
      </c>
      <c r="D6630">
        <v>2</v>
      </c>
      <c r="E6630">
        <v>1</v>
      </c>
      <c r="F6630">
        <v>2</v>
      </c>
      <c r="G6630">
        <v>3</v>
      </c>
      <c r="H6630">
        <v>0</v>
      </c>
      <c r="I6630">
        <v>0</v>
      </c>
      <c r="J6630">
        <v>0</v>
      </c>
      <c r="K6630">
        <v>8</v>
      </c>
    </row>
    <row r="6631" spans="1:11" x14ac:dyDescent="0.3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2</v>
      </c>
      <c r="G6631">
        <v>3</v>
      </c>
      <c r="H6631">
        <v>0</v>
      </c>
      <c r="I6631">
        <v>0</v>
      </c>
      <c r="J6631">
        <v>0</v>
      </c>
      <c r="K6631">
        <v>7</v>
      </c>
    </row>
    <row r="6632" spans="1:11" x14ac:dyDescent="0.35">
      <c r="A6632">
        <v>1980</v>
      </c>
      <c r="B6632" s="10">
        <v>45033</v>
      </c>
      <c r="C6632">
        <v>1</v>
      </c>
      <c r="D6632">
        <v>4</v>
      </c>
      <c r="E6632">
        <v>2</v>
      </c>
      <c r="F6632">
        <v>2</v>
      </c>
      <c r="G6632">
        <v>3</v>
      </c>
      <c r="H6632">
        <v>0</v>
      </c>
      <c r="I6632">
        <v>0</v>
      </c>
      <c r="J6632">
        <v>0</v>
      </c>
      <c r="K6632">
        <v>11</v>
      </c>
    </row>
    <row r="6633" spans="1:11" x14ac:dyDescent="0.35">
      <c r="A6633">
        <v>1980</v>
      </c>
      <c r="B6633" s="10">
        <v>45033</v>
      </c>
      <c r="C6633">
        <v>2</v>
      </c>
      <c r="D6633">
        <v>2</v>
      </c>
      <c r="E6633">
        <v>0</v>
      </c>
      <c r="F6633">
        <v>2</v>
      </c>
      <c r="G6633">
        <v>1</v>
      </c>
      <c r="H6633">
        <v>0</v>
      </c>
      <c r="I6633">
        <v>0</v>
      </c>
      <c r="J6633">
        <v>0</v>
      </c>
      <c r="K6633">
        <v>5</v>
      </c>
    </row>
    <row r="6634" spans="1:11" x14ac:dyDescent="0.35">
      <c r="A6634">
        <v>1980</v>
      </c>
      <c r="B6634" s="10">
        <v>45040</v>
      </c>
      <c r="C6634">
        <v>1</v>
      </c>
      <c r="D6634">
        <v>5</v>
      </c>
      <c r="E6634">
        <v>1</v>
      </c>
      <c r="F6634">
        <v>4</v>
      </c>
      <c r="G6634">
        <v>3</v>
      </c>
      <c r="H6634">
        <v>0</v>
      </c>
      <c r="I6634">
        <v>0</v>
      </c>
      <c r="J6634">
        <v>0</v>
      </c>
      <c r="K6634">
        <v>13</v>
      </c>
    </row>
    <row r="6635" spans="1:11" x14ac:dyDescent="0.3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0</v>
      </c>
      <c r="G6635">
        <v>2</v>
      </c>
      <c r="H6635">
        <v>0</v>
      </c>
      <c r="I6635">
        <v>0</v>
      </c>
      <c r="J6635">
        <v>0</v>
      </c>
      <c r="K6635">
        <v>4</v>
      </c>
    </row>
    <row r="6636" spans="1:11" x14ac:dyDescent="0.35">
      <c r="A6636">
        <v>1980</v>
      </c>
      <c r="B6636" s="10">
        <v>45047</v>
      </c>
      <c r="C6636">
        <v>1</v>
      </c>
      <c r="D6636">
        <v>3</v>
      </c>
      <c r="E6636">
        <v>0</v>
      </c>
      <c r="F6636">
        <v>3</v>
      </c>
      <c r="G6636">
        <v>3</v>
      </c>
      <c r="H6636">
        <v>0</v>
      </c>
      <c r="I6636">
        <v>0</v>
      </c>
      <c r="J6636">
        <v>0</v>
      </c>
      <c r="K6636">
        <v>9</v>
      </c>
    </row>
    <row r="6637" spans="1:11" x14ac:dyDescent="0.35">
      <c r="A6637">
        <v>1980</v>
      </c>
      <c r="B6637" s="10">
        <v>45047</v>
      </c>
      <c r="C6637">
        <v>2</v>
      </c>
      <c r="D6637">
        <v>3</v>
      </c>
      <c r="E6637">
        <v>0</v>
      </c>
      <c r="F6637">
        <v>2</v>
      </c>
      <c r="G6637">
        <v>2</v>
      </c>
      <c r="H6637">
        <v>1</v>
      </c>
      <c r="I6637">
        <v>0</v>
      </c>
      <c r="J6637">
        <v>0</v>
      </c>
      <c r="K6637">
        <v>8</v>
      </c>
    </row>
    <row r="6638" spans="1:11" x14ac:dyDescent="0.35">
      <c r="A6638">
        <v>1980</v>
      </c>
      <c r="B6638" s="10">
        <v>45054</v>
      </c>
      <c r="C6638">
        <v>1</v>
      </c>
      <c r="D6638">
        <v>2</v>
      </c>
      <c r="E6638">
        <v>1</v>
      </c>
      <c r="F6638">
        <v>4</v>
      </c>
      <c r="G6638">
        <v>1</v>
      </c>
      <c r="H6638">
        <v>1</v>
      </c>
      <c r="I6638">
        <v>0</v>
      </c>
      <c r="J6638">
        <v>0</v>
      </c>
      <c r="K6638">
        <v>9</v>
      </c>
    </row>
    <row r="6639" spans="1:11" x14ac:dyDescent="0.3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0</v>
      </c>
      <c r="G6639">
        <v>3</v>
      </c>
      <c r="H6639">
        <v>0</v>
      </c>
      <c r="I6639">
        <v>0</v>
      </c>
      <c r="J6639">
        <v>0</v>
      </c>
      <c r="K6639">
        <v>6</v>
      </c>
    </row>
    <row r="6640" spans="1:11" x14ac:dyDescent="0.35">
      <c r="A6640">
        <v>1980</v>
      </c>
      <c r="B6640" s="10">
        <v>45061</v>
      </c>
      <c r="C6640">
        <v>1</v>
      </c>
      <c r="D6640">
        <v>4</v>
      </c>
      <c r="E6640">
        <v>1</v>
      </c>
      <c r="F6640">
        <v>1</v>
      </c>
      <c r="G6640">
        <v>2</v>
      </c>
      <c r="H6640">
        <v>0</v>
      </c>
      <c r="I6640">
        <v>0</v>
      </c>
      <c r="J6640">
        <v>0</v>
      </c>
      <c r="K6640">
        <v>8</v>
      </c>
    </row>
    <row r="6641" spans="1:11" x14ac:dyDescent="0.3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0</v>
      </c>
      <c r="G6641">
        <v>1</v>
      </c>
      <c r="H6641">
        <v>0</v>
      </c>
      <c r="I6641">
        <v>0</v>
      </c>
      <c r="J6641">
        <v>0</v>
      </c>
      <c r="K6641">
        <v>2</v>
      </c>
    </row>
    <row r="6642" spans="1:11" x14ac:dyDescent="0.35">
      <c r="A6642">
        <v>1980</v>
      </c>
      <c r="B6642" s="10">
        <v>45068</v>
      </c>
      <c r="C6642">
        <v>1</v>
      </c>
      <c r="D6642">
        <v>1</v>
      </c>
      <c r="E6642">
        <v>0</v>
      </c>
      <c r="F6642">
        <v>2</v>
      </c>
      <c r="G6642">
        <v>1</v>
      </c>
      <c r="H6642">
        <v>0</v>
      </c>
      <c r="I6642">
        <v>0</v>
      </c>
      <c r="J6642">
        <v>0</v>
      </c>
      <c r="K6642">
        <v>4</v>
      </c>
    </row>
    <row r="6643" spans="1:11" x14ac:dyDescent="0.3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2</v>
      </c>
      <c r="G6643">
        <v>2</v>
      </c>
      <c r="H6643">
        <v>0</v>
      </c>
      <c r="I6643">
        <v>0</v>
      </c>
      <c r="J6643">
        <v>0</v>
      </c>
      <c r="K6643">
        <v>6</v>
      </c>
    </row>
    <row r="6644" spans="1:11" x14ac:dyDescent="0.35">
      <c r="A6644">
        <v>1980</v>
      </c>
      <c r="B6644" s="10">
        <v>45075</v>
      </c>
      <c r="C6644">
        <v>1</v>
      </c>
      <c r="D6644">
        <v>1</v>
      </c>
      <c r="E6644">
        <v>0</v>
      </c>
      <c r="F6644">
        <v>3</v>
      </c>
      <c r="G6644">
        <v>0</v>
      </c>
      <c r="H6644">
        <v>2</v>
      </c>
      <c r="I6644">
        <v>0</v>
      </c>
      <c r="J6644">
        <v>0</v>
      </c>
      <c r="K6644">
        <v>6</v>
      </c>
    </row>
    <row r="6645" spans="1:11" x14ac:dyDescent="0.3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35">
      <c r="A6646">
        <v>1980</v>
      </c>
      <c r="B6646" s="10">
        <v>45082</v>
      </c>
      <c r="C6646">
        <v>1</v>
      </c>
      <c r="D6646">
        <v>0</v>
      </c>
      <c r="E6646">
        <v>2</v>
      </c>
      <c r="F6646">
        <v>3</v>
      </c>
      <c r="G6646">
        <v>4</v>
      </c>
      <c r="H6646">
        <v>1</v>
      </c>
      <c r="I6646">
        <v>0</v>
      </c>
      <c r="J6646">
        <v>0</v>
      </c>
      <c r="K6646">
        <v>10</v>
      </c>
    </row>
    <row r="6647" spans="1:11" x14ac:dyDescent="0.3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1</v>
      </c>
      <c r="G6647">
        <v>1</v>
      </c>
      <c r="H6647">
        <v>1</v>
      </c>
      <c r="I6647">
        <v>0</v>
      </c>
      <c r="J6647">
        <v>0</v>
      </c>
      <c r="K6647">
        <v>6</v>
      </c>
    </row>
    <row r="6648" spans="1:11" x14ac:dyDescent="0.35">
      <c r="A6648">
        <v>1980</v>
      </c>
      <c r="B6648" s="10">
        <v>45089</v>
      </c>
      <c r="C6648">
        <v>1</v>
      </c>
      <c r="D6648">
        <v>4</v>
      </c>
      <c r="E6648">
        <v>0</v>
      </c>
      <c r="F6648">
        <v>1</v>
      </c>
      <c r="G6648">
        <v>1</v>
      </c>
      <c r="H6648">
        <v>2</v>
      </c>
      <c r="I6648">
        <v>0</v>
      </c>
      <c r="J6648">
        <v>0</v>
      </c>
      <c r="K6648">
        <v>8</v>
      </c>
    </row>
    <row r="6649" spans="1:11" x14ac:dyDescent="0.3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35">
      <c r="A6650">
        <v>1980</v>
      </c>
      <c r="B6650" s="10">
        <v>45096</v>
      </c>
      <c r="C6650">
        <v>1</v>
      </c>
      <c r="D6650">
        <v>8</v>
      </c>
      <c r="E6650">
        <v>1</v>
      </c>
      <c r="F6650">
        <v>6</v>
      </c>
      <c r="G6650">
        <v>5</v>
      </c>
      <c r="H6650">
        <v>1</v>
      </c>
      <c r="I6650">
        <v>0</v>
      </c>
      <c r="J6650">
        <v>0</v>
      </c>
      <c r="K6650">
        <v>21</v>
      </c>
    </row>
    <row r="6651" spans="1:11" x14ac:dyDescent="0.3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1</v>
      </c>
      <c r="G6651">
        <v>2</v>
      </c>
      <c r="H6651">
        <v>0</v>
      </c>
      <c r="I6651">
        <v>0</v>
      </c>
      <c r="J6651">
        <v>0</v>
      </c>
      <c r="K6651">
        <v>6</v>
      </c>
    </row>
    <row r="6652" spans="1:11" x14ac:dyDescent="0.35">
      <c r="A6652">
        <v>1980</v>
      </c>
      <c r="B6652" s="10">
        <v>45103</v>
      </c>
      <c r="C6652">
        <v>1</v>
      </c>
      <c r="D6652">
        <v>3</v>
      </c>
      <c r="E6652">
        <v>1</v>
      </c>
      <c r="F6652">
        <v>2</v>
      </c>
      <c r="G6652">
        <v>1</v>
      </c>
      <c r="H6652">
        <v>1</v>
      </c>
      <c r="I6652">
        <v>0</v>
      </c>
      <c r="J6652">
        <v>0</v>
      </c>
      <c r="K6652">
        <v>8</v>
      </c>
    </row>
    <row r="6653" spans="1:11" x14ac:dyDescent="0.35">
      <c r="A6653">
        <v>1980</v>
      </c>
      <c r="B6653" s="10">
        <v>45103</v>
      </c>
      <c r="C6653">
        <v>2</v>
      </c>
      <c r="D6653">
        <v>4</v>
      </c>
      <c r="E6653">
        <v>1</v>
      </c>
      <c r="F6653">
        <v>3</v>
      </c>
      <c r="G6653">
        <v>2</v>
      </c>
      <c r="H6653">
        <v>0</v>
      </c>
      <c r="I6653">
        <v>0</v>
      </c>
      <c r="J6653">
        <v>0</v>
      </c>
      <c r="K6653">
        <v>10</v>
      </c>
    </row>
    <row r="6654" spans="1:11" x14ac:dyDescent="0.35">
      <c r="A6654">
        <v>1980</v>
      </c>
      <c r="B6654" s="10">
        <v>45110</v>
      </c>
      <c r="C6654">
        <v>1</v>
      </c>
      <c r="D6654">
        <v>4</v>
      </c>
      <c r="E6654">
        <v>1</v>
      </c>
      <c r="F6654">
        <v>2</v>
      </c>
      <c r="G6654">
        <v>6</v>
      </c>
      <c r="H6654">
        <v>3</v>
      </c>
      <c r="I6654">
        <v>0</v>
      </c>
      <c r="J6654">
        <v>0</v>
      </c>
      <c r="K6654">
        <v>16</v>
      </c>
    </row>
    <row r="6655" spans="1:11" x14ac:dyDescent="0.35">
      <c r="A6655">
        <v>1980</v>
      </c>
      <c r="B6655" s="10">
        <v>45110</v>
      </c>
      <c r="C6655">
        <v>2</v>
      </c>
      <c r="D6655">
        <v>1</v>
      </c>
      <c r="E6655">
        <v>0</v>
      </c>
      <c r="F6655">
        <v>1</v>
      </c>
      <c r="G6655">
        <v>3</v>
      </c>
      <c r="H6655">
        <v>0</v>
      </c>
      <c r="I6655">
        <v>0</v>
      </c>
      <c r="J6655">
        <v>0</v>
      </c>
      <c r="K6655">
        <v>5</v>
      </c>
    </row>
    <row r="6656" spans="1:11" x14ac:dyDescent="0.3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2</v>
      </c>
      <c r="G6656">
        <v>1</v>
      </c>
      <c r="H6656">
        <v>0</v>
      </c>
      <c r="I6656">
        <v>0</v>
      </c>
      <c r="J6656">
        <v>0</v>
      </c>
      <c r="K6656">
        <v>9</v>
      </c>
    </row>
    <row r="6657" spans="1:11" x14ac:dyDescent="0.35">
      <c r="A6657">
        <v>1980</v>
      </c>
      <c r="B6657" s="10">
        <v>45124</v>
      </c>
      <c r="C6657">
        <v>1</v>
      </c>
      <c r="D6657">
        <v>6</v>
      </c>
      <c r="E6657">
        <v>0</v>
      </c>
      <c r="F6657">
        <v>3</v>
      </c>
      <c r="G6657">
        <v>2</v>
      </c>
      <c r="H6657">
        <v>0</v>
      </c>
      <c r="I6657">
        <v>0</v>
      </c>
      <c r="J6657">
        <v>0</v>
      </c>
      <c r="K6657">
        <v>11</v>
      </c>
    </row>
    <row r="6658" spans="1:11" x14ac:dyDescent="0.35">
      <c r="A6658">
        <v>1980</v>
      </c>
      <c r="B6658" s="10">
        <v>45124</v>
      </c>
      <c r="C6658">
        <v>2</v>
      </c>
      <c r="D6658">
        <v>1</v>
      </c>
      <c r="E6658">
        <v>0</v>
      </c>
      <c r="F6658">
        <v>3</v>
      </c>
      <c r="G6658">
        <v>1</v>
      </c>
      <c r="H6658">
        <v>0</v>
      </c>
      <c r="I6658">
        <v>0</v>
      </c>
      <c r="J6658">
        <v>0</v>
      </c>
      <c r="K6658">
        <v>5</v>
      </c>
    </row>
    <row r="6659" spans="1:11" x14ac:dyDescent="0.3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3</v>
      </c>
      <c r="G6659">
        <v>1</v>
      </c>
      <c r="H6659">
        <v>0</v>
      </c>
      <c r="I6659">
        <v>0</v>
      </c>
      <c r="J6659">
        <v>0</v>
      </c>
      <c r="K6659">
        <v>9</v>
      </c>
    </row>
    <row r="6660" spans="1:11" x14ac:dyDescent="0.35">
      <c r="A6660">
        <v>1980</v>
      </c>
      <c r="B6660" s="10">
        <v>45131</v>
      </c>
      <c r="C6660">
        <v>2</v>
      </c>
      <c r="D6660">
        <v>2</v>
      </c>
      <c r="E6660">
        <v>0</v>
      </c>
      <c r="F6660">
        <v>3</v>
      </c>
      <c r="G6660">
        <v>1</v>
      </c>
      <c r="H6660">
        <v>0</v>
      </c>
      <c r="I6660">
        <v>0</v>
      </c>
      <c r="J6660">
        <v>0</v>
      </c>
      <c r="K6660">
        <v>6</v>
      </c>
    </row>
    <row r="6661" spans="1:11" x14ac:dyDescent="0.35">
      <c r="A6661">
        <v>1980</v>
      </c>
      <c r="B6661" s="10">
        <v>45138</v>
      </c>
      <c r="C6661">
        <v>1</v>
      </c>
      <c r="D6661">
        <v>6</v>
      </c>
      <c r="E6661">
        <v>2</v>
      </c>
      <c r="F6661">
        <v>4</v>
      </c>
      <c r="G6661">
        <v>4</v>
      </c>
      <c r="H6661">
        <v>1</v>
      </c>
      <c r="I6661">
        <v>0</v>
      </c>
      <c r="J6661">
        <v>0</v>
      </c>
      <c r="K6661">
        <v>17</v>
      </c>
    </row>
    <row r="6662" spans="1:11" x14ac:dyDescent="0.35">
      <c r="A6662">
        <v>1980</v>
      </c>
      <c r="B6662" s="10">
        <v>45138</v>
      </c>
      <c r="C6662">
        <v>2</v>
      </c>
      <c r="D6662">
        <v>0</v>
      </c>
      <c r="E6662">
        <v>0</v>
      </c>
      <c r="F6662">
        <v>1</v>
      </c>
      <c r="G6662">
        <v>3</v>
      </c>
      <c r="H6662">
        <v>0</v>
      </c>
      <c r="I6662">
        <v>0</v>
      </c>
      <c r="J6662">
        <v>0</v>
      </c>
      <c r="K6662">
        <v>4</v>
      </c>
    </row>
    <row r="6663" spans="1:11" x14ac:dyDescent="0.35">
      <c r="A6663">
        <v>1980</v>
      </c>
      <c r="B6663" s="10">
        <v>45145</v>
      </c>
      <c r="C6663">
        <v>1</v>
      </c>
      <c r="D6663">
        <v>3</v>
      </c>
      <c r="E6663">
        <v>1</v>
      </c>
      <c r="F6663">
        <v>3</v>
      </c>
      <c r="G6663">
        <v>1</v>
      </c>
      <c r="H6663">
        <v>1</v>
      </c>
      <c r="I6663">
        <v>0</v>
      </c>
      <c r="J6663">
        <v>0</v>
      </c>
      <c r="K6663">
        <v>9</v>
      </c>
    </row>
    <row r="6664" spans="1:11" x14ac:dyDescent="0.35">
      <c r="A6664">
        <v>1980</v>
      </c>
      <c r="B6664" s="10">
        <v>45145</v>
      </c>
      <c r="C6664">
        <v>2</v>
      </c>
      <c r="D6664">
        <v>1</v>
      </c>
      <c r="E6664">
        <v>1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3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2</v>
      </c>
      <c r="G6665">
        <v>3</v>
      </c>
      <c r="H6665">
        <v>0</v>
      </c>
      <c r="I6665">
        <v>0</v>
      </c>
      <c r="J6665">
        <v>0</v>
      </c>
      <c r="K6665">
        <v>12</v>
      </c>
    </row>
    <row r="6666" spans="1:11" x14ac:dyDescent="0.3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1</v>
      </c>
      <c r="G6666">
        <v>3</v>
      </c>
      <c r="H6666">
        <v>0</v>
      </c>
      <c r="I6666">
        <v>0</v>
      </c>
      <c r="J6666">
        <v>0</v>
      </c>
      <c r="K6666">
        <v>5</v>
      </c>
    </row>
    <row r="6667" spans="1:11" x14ac:dyDescent="0.3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2</v>
      </c>
      <c r="G6667">
        <v>3</v>
      </c>
      <c r="H6667">
        <v>0</v>
      </c>
      <c r="I6667">
        <v>0</v>
      </c>
      <c r="J6667">
        <v>0</v>
      </c>
      <c r="K6667">
        <v>16</v>
      </c>
    </row>
    <row r="6668" spans="1:11" x14ac:dyDescent="0.35">
      <c r="A6668">
        <v>1980</v>
      </c>
      <c r="B6668" s="10">
        <v>45159</v>
      </c>
      <c r="C6668">
        <v>2</v>
      </c>
      <c r="D6668">
        <v>2</v>
      </c>
      <c r="E6668">
        <v>0</v>
      </c>
      <c r="F6668">
        <v>0</v>
      </c>
      <c r="G6668">
        <v>3</v>
      </c>
      <c r="H6668">
        <v>0</v>
      </c>
      <c r="I6668">
        <v>0</v>
      </c>
      <c r="J6668">
        <v>0</v>
      </c>
      <c r="K6668">
        <v>5</v>
      </c>
    </row>
    <row r="6669" spans="1:11" x14ac:dyDescent="0.35">
      <c r="A6669">
        <v>1980</v>
      </c>
      <c r="B6669" s="10">
        <v>45166</v>
      </c>
      <c r="C6669">
        <v>1</v>
      </c>
      <c r="D6669">
        <v>7</v>
      </c>
      <c r="E6669">
        <v>1</v>
      </c>
      <c r="F6669">
        <v>3</v>
      </c>
      <c r="G6669">
        <v>4</v>
      </c>
      <c r="H6669">
        <v>0</v>
      </c>
      <c r="I6669">
        <v>0</v>
      </c>
      <c r="J6669">
        <v>0</v>
      </c>
      <c r="K6669">
        <v>15</v>
      </c>
    </row>
    <row r="6670" spans="1:11" x14ac:dyDescent="0.35">
      <c r="A6670">
        <v>1980</v>
      </c>
      <c r="B6670" s="10">
        <v>45166</v>
      </c>
      <c r="C6670">
        <v>2</v>
      </c>
      <c r="D6670">
        <v>1</v>
      </c>
      <c r="E6670">
        <v>1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35">
      <c r="A6671">
        <v>1980</v>
      </c>
      <c r="B6671" s="10">
        <v>45173</v>
      </c>
      <c r="C6671">
        <v>1</v>
      </c>
      <c r="D6671">
        <v>2</v>
      </c>
      <c r="E6671">
        <v>1</v>
      </c>
      <c r="F6671">
        <v>4</v>
      </c>
      <c r="G6671">
        <v>2</v>
      </c>
      <c r="H6671">
        <v>0</v>
      </c>
      <c r="I6671">
        <v>0</v>
      </c>
      <c r="J6671">
        <v>0</v>
      </c>
      <c r="K6671">
        <v>9</v>
      </c>
    </row>
    <row r="6672" spans="1:11" x14ac:dyDescent="0.35">
      <c r="A6672">
        <v>1980</v>
      </c>
      <c r="B6672" s="10">
        <v>45173</v>
      </c>
      <c r="C6672">
        <v>2</v>
      </c>
      <c r="D6672">
        <v>2</v>
      </c>
      <c r="E6672">
        <v>0</v>
      </c>
      <c r="F6672">
        <v>1</v>
      </c>
      <c r="G6672">
        <v>0</v>
      </c>
      <c r="H6672">
        <v>1</v>
      </c>
      <c r="I6672">
        <v>0</v>
      </c>
      <c r="J6672">
        <v>0</v>
      </c>
      <c r="K6672">
        <v>4</v>
      </c>
    </row>
    <row r="6673" spans="1:11" x14ac:dyDescent="0.35">
      <c r="A6673">
        <v>1980</v>
      </c>
      <c r="B6673" s="10">
        <v>45180</v>
      </c>
      <c r="C6673">
        <v>1</v>
      </c>
      <c r="D6673">
        <v>6</v>
      </c>
      <c r="E6673">
        <v>1</v>
      </c>
      <c r="F6673">
        <v>4</v>
      </c>
      <c r="G6673">
        <v>5</v>
      </c>
      <c r="H6673">
        <v>1</v>
      </c>
      <c r="I6673">
        <v>0</v>
      </c>
      <c r="J6673">
        <v>0</v>
      </c>
      <c r="K6673">
        <v>17</v>
      </c>
    </row>
    <row r="6674" spans="1:11" x14ac:dyDescent="0.35">
      <c r="A6674">
        <v>1980</v>
      </c>
      <c r="B6674" s="10">
        <v>45180</v>
      </c>
      <c r="C6674">
        <v>2</v>
      </c>
      <c r="D6674">
        <v>0</v>
      </c>
      <c r="E6674">
        <v>0</v>
      </c>
      <c r="F6674">
        <v>2</v>
      </c>
      <c r="G6674">
        <v>1</v>
      </c>
      <c r="H6674">
        <v>0</v>
      </c>
      <c r="I6674">
        <v>0</v>
      </c>
      <c r="J6674">
        <v>0</v>
      </c>
      <c r="K6674">
        <v>3</v>
      </c>
    </row>
    <row r="6675" spans="1:11" x14ac:dyDescent="0.35">
      <c r="A6675">
        <v>1980</v>
      </c>
      <c r="B6675" s="10">
        <v>45187</v>
      </c>
      <c r="C6675">
        <v>1</v>
      </c>
      <c r="D6675">
        <v>4</v>
      </c>
      <c r="E6675">
        <v>2</v>
      </c>
      <c r="F6675">
        <v>2</v>
      </c>
      <c r="G6675">
        <v>4</v>
      </c>
      <c r="H6675">
        <v>1</v>
      </c>
      <c r="I6675">
        <v>0</v>
      </c>
      <c r="J6675">
        <v>0</v>
      </c>
      <c r="K6675">
        <v>13</v>
      </c>
    </row>
    <row r="6676" spans="1:11" x14ac:dyDescent="0.35">
      <c r="A6676">
        <v>1980</v>
      </c>
      <c r="B6676" s="10">
        <v>45187</v>
      </c>
      <c r="C6676">
        <v>2</v>
      </c>
      <c r="D6676">
        <v>2</v>
      </c>
      <c r="E6676">
        <v>0</v>
      </c>
      <c r="F6676">
        <v>2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35">
      <c r="A6677">
        <v>1980</v>
      </c>
      <c r="B6677" s="10">
        <v>45194</v>
      </c>
      <c r="C6677">
        <v>1</v>
      </c>
      <c r="D6677">
        <v>6</v>
      </c>
      <c r="E6677">
        <v>0</v>
      </c>
      <c r="F6677">
        <v>3</v>
      </c>
      <c r="G6677">
        <v>5</v>
      </c>
      <c r="H6677">
        <v>0</v>
      </c>
      <c r="I6677">
        <v>0</v>
      </c>
      <c r="J6677">
        <v>0</v>
      </c>
      <c r="K6677">
        <v>14</v>
      </c>
    </row>
    <row r="6678" spans="1:11" x14ac:dyDescent="0.35">
      <c r="A6678">
        <v>1980</v>
      </c>
      <c r="B6678" s="10">
        <v>45194</v>
      </c>
      <c r="C6678">
        <v>2</v>
      </c>
      <c r="D6678">
        <v>1</v>
      </c>
      <c r="E6678">
        <v>1</v>
      </c>
      <c r="F6678">
        <v>1</v>
      </c>
      <c r="G6678">
        <v>4</v>
      </c>
      <c r="H6678">
        <v>0</v>
      </c>
      <c r="I6678">
        <v>0</v>
      </c>
      <c r="J6678">
        <v>0</v>
      </c>
      <c r="K6678">
        <v>7</v>
      </c>
    </row>
    <row r="6679" spans="1:11" x14ac:dyDescent="0.35">
      <c r="A6679">
        <v>1980</v>
      </c>
      <c r="B6679" s="10">
        <v>45201</v>
      </c>
      <c r="C6679">
        <v>1</v>
      </c>
      <c r="D6679">
        <v>9</v>
      </c>
      <c r="E6679">
        <v>0</v>
      </c>
      <c r="F6679">
        <v>3</v>
      </c>
      <c r="G6679">
        <v>2</v>
      </c>
      <c r="H6679">
        <v>1</v>
      </c>
      <c r="I6679">
        <v>0</v>
      </c>
      <c r="J6679">
        <v>0</v>
      </c>
      <c r="K6679">
        <v>15</v>
      </c>
    </row>
    <row r="6680" spans="1:11" x14ac:dyDescent="0.3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1</v>
      </c>
      <c r="G6680">
        <v>1</v>
      </c>
      <c r="H6680">
        <v>0</v>
      </c>
      <c r="I6680">
        <v>0</v>
      </c>
      <c r="J6680">
        <v>0</v>
      </c>
      <c r="K6680">
        <v>3</v>
      </c>
    </row>
    <row r="6681" spans="1:11" x14ac:dyDescent="0.35">
      <c r="A6681">
        <v>1980</v>
      </c>
      <c r="B6681" s="10">
        <v>45208</v>
      </c>
      <c r="C6681">
        <v>1</v>
      </c>
      <c r="D6681">
        <v>4</v>
      </c>
      <c r="E6681">
        <v>1</v>
      </c>
      <c r="F6681">
        <v>4</v>
      </c>
      <c r="G6681">
        <v>2</v>
      </c>
      <c r="H6681">
        <v>0</v>
      </c>
      <c r="I6681">
        <v>0</v>
      </c>
      <c r="J6681">
        <v>0</v>
      </c>
      <c r="K6681">
        <v>11</v>
      </c>
    </row>
    <row r="6682" spans="1:11" x14ac:dyDescent="0.3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35">
      <c r="A6683">
        <v>1980</v>
      </c>
      <c r="B6683" s="10">
        <v>45215</v>
      </c>
      <c r="C6683">
        <v>1</v>
      </c>
      <c r="D6683">
        <v>5</v>
      </c>
      <c r="E6683">
        <v>1</v>
      </c>
      <c r="F6683">
        <v>8</v>
      </c>
      <c r="G6683">
        <v>2</v>
      </c>
      <c r="H6683">
        <v>0</v>
      </c>
      <c r="I6683">
        <v>0</v>
      </c>
      <c r="J6683">
        <v>0</v>
      </c>
      <c r="K6683">
        <v>16</v>
      </c>
    </row>
    <row r="6684" spans="1:11" x14ac:dyDescent="0.35">
      <c r="A6684">
        <v>1980</v>
      </c>
      <c r="B6684" s="10">
        <v>45215</v>
      </c>
      <c r="C6684">
        <v>2</v>
      </c>
      <c r="D6684">
        <v>0</v>
      </c>
      <c r="E6684">
        <v>1</v>
      </c>
      <c r="F6684">
        <v>2</v>
      </c>
      <c r="G6684">
        <v>4</v>
      </c>
      <c r="H6684">
        <v>0</v>
      </c>
      <c r="I6684">
        <v>0</v>
      </c>
      <c r="J6684">
        <v>0</v>
      </c>
      <c r="K6684">
        <v>7</v>
      </c>
    </row>
    <row r="6685" spans="1:11" x14ac:dyDescent="0.35">
      <c r="A6685">
        <v>1980</v>
      </c>
      <c r="B6685" s="10">
        <v>45222</v>
      </c>
      <c r="C6685">
        <v>1</v>
      </c>
      <c r="D6685">
        <v>3</v>
      </c>
      <c r="E6685">
        <v>0</v>
      </c>
      <c r="F6685">
        <v>4</v>
      </c>
      <c r="G6685">
        <v>1</v>
      </c>
      <c r="H6685">
        <v>0</v>
      </c>
      <c r="I6685">
        <v>0</v>
      </c>
      <c r="J6685">
        <v>0</v>
      </c>
      <c r="K6685">
        <v>8</v>
      </c>
    </row>
    <row r="6686" spans="1:11" x14ac:dyDescent="0.3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0</v>
      </c>
      <c r="G6686">
        <v>2</v>
      </c>
      <c r="H6686">
        <v>0</v>
      </c>
      <c r="I6686">
        <v>0</v>
      </c>
      <c r="J6686">
        <v>0</v>
      </c>
      <c r="K6686">
        <v>3</v>
      </c>
    </row>
    <row r="6687" spans="1:11" x14ac:dyDescent="0.35">
      <c r="A6687">
        <v>1980</v>
      </c>
      <c r="B6687" s="10">
        <v>45229</v>
      </c>
      <c r="C6687">
        <v>1</v>
      </c>
      <c r="D6687">
        <v>4</v>
      </c>
      <c r="E6687">
        <v>1</v>
      </c>
      <c r="F6687">
        <v>2</v>
      </c>
      <c r="G6687">
        <v>6</v>
      </c>
      <c r="H6687">
        <v>1</v>
      </c>
      <c r="I6687">
        <v>0</v>
      </c>
      <c r="J6687">
        <v>0</v>
      </c>
      <c r="K6687">
        <v>14</v>
      </c>
    </row>
    <row r="6688" spans="1:11" x14ac:dyDescent="0.3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35">
      <c r="A6689">
        <v>1980</v>
      </c>
      <c r="B6689" s="10">
        <v>45236</v>
      </c>
      <c r="C6689">
        <v>1</v>
      </c>
      <c r="D6689">
        <v>6</v>
      </c>
      <c r="E6689">
        <v>2</v>
      </c>
      <c r="F6689">
        <v>6</v>
      </c>
      <c r="G6689">
        <v>1</v>
      </c>
      <c r="H6689">
        <v>1</v>
      </c>
      <c r="I6689">
        <v>0</v>
      </c>
      <c r="J6689">
        <v>0</v>
      </c>
      <c r="K6689">
        <v>16</v>
      </c>
    </row>
    <row r="6690" spans="1:11" x14ac:dyDescent="0.3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3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1</v>
      </c>
      <c r="G6691">
        <v>7</v>
      </c>
      <c r="H6691">
        <v>0</v>
      </c>
      <c r="I6691">
        <v>0</v>
      </c>
      <c r="J6691">
        <v>0</v>
      </c>
      <c r="K6691">
        <v>12</v>
      </c>
    </row>
    <row r="6692" spans="1:11" x14ac:dyDescent="0.3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35">
      <c r="A6693">
        <v>1980</v>
      </c>
      <c r="B6693" s="10">
        <v>45250</v>
      </c>
      <c r="C6693">
        <v>1</v>
      </c>
      <c r="D6693">
        <v>8</v>
      </c>
      <c r="E6693">
        <v>1</v>
      </c>
      <c r="F6693">
        <v>1</v>
      </c>
      <c r="G6693">
        <v>3</v>
      </c>
      <c r="H6693">
        <v>0</v>
      </c>
      <c r="I6693">
        <v>1</v>
      </c>
      <c r="J6693">
        <v>0</v>
      </c>
      <c r="K6693">
        <v>14</v>
      </c>
    </row>
    <row r="6694" spans="1:11" x14ac:dyDescent="0.35">
      <c r="A6694">
        <v>1980</v>
      </c>
      <c r="B6694" s="10">
        <v>45250</v>
      </c>
      <c r="C6694">
        <v>2</v>
      </c>
      <c r="D6694">
        <v>1</v>
      </c>
      <c r="E6694">
        <v>1</v>
      </c>
      <c r="F6694">
        <v>1</v>
      </c>
      <c r="G6694">
        <v>2</v>
      </c>
      <c r="H6694">
        <v>0</v>
      </c>
      <c r="I6694">
        <v>0</v>
      </c>
      <c r="J6694">
        <v>0</v>
      </c>
      <c r="K6694">
        <v>5</v>
      </c>
    </row>
    <row r="6695" spans="1:11" x14ac:dyDescent="0.35">
      <c r="A6695">
        <v>1980</v>
      </c>
      <c r="B6695" s="10">
        <v>45257</v>
      </c>
      <c r="C6695">
        <v>1</v>
      </c>
      <c r="D6695">
        <v>3</v>
      </c>
      <c r="E6695">
        <v>4</v>
      </c>
      <c r="F6695">
        <v>2</v>
      </c>
      <c r="G6695">
        <v>4</v>
      </c>
      <c r="H6695">
        <v>0</v>
      </c>
      <c r="I6695">
        <v>0</v>
      </c>
      <c r="J6695">
        <v>0</v>
      </c>
      <c r="K6695">
        <v>13</v>
      </c>
    </row>
    <row r="6696" spans="1:11" x14ac:dyDescent="0.3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1</v>
      </c>
      <c r="G6696">
        <v>0</v>
      </c>
      <c r="H6696">
        <v>1</v>
      </c>
      <c r="I6696">
        <v>0</v>
      </c>
      <c r="J6696">
        <v>0</v>
      </c>
      <c r="K6696">
        <v>2</v>
      </c>
    </row>
    <row r="6697" spans="1:11" x14ac:dyDescent="0.35">
      <c r="A6697">
        <v>1980</v>
      </c>
      <c r="B6697" s="10">
        <v>45264</v>
      </c>
      <c r="C6697">
        <v>1</v>
      </c>
      <c r="D6697">
        <v>7</v>
      </c>
      <c r="E6697">
        <v>1</v>
      </c>
      <c r="F6697">
        <v>5</v>
      </c>
      <c r="G6697">
        <v>2</v>
      </c>
      <c r="H6697">
        <v>1</v>
      </c>
      <c r="I6697">
        <v>1</v>
      </c>
      <c r="J6697">
        <v>0</v>
      </c>
      <c r="K6697">
        <v>17</v>
      </c>
    </row>
    <row r="6698" spans="1:11" x14ac:dyDescent="0.35">
      <c r="A6698">
        <v>1980</v>
      </c>
      <c r="B6698" s="10">
        <v>45264</v>
      </c>
      <c r="C6698">
        <v>2</v>
      </c>
      <c r="D6698">
        <v>1</v>
      </c>
      <c r="E6698">
        <v>0</v>
      </c>
      <c r="F6698">
        <v>3</v>
      </c>
      <c r="G6698">
        <v>1</v>
      </c>
      <c r="H6698">
        <v>0</v>
      </c>
      <c r="I6698">
        <v>0</v>
      </c>
      <c r="J6698">
        <v>0</v>
      </c>
      <c r="K6698">
        <v>5</v>
      </c>
    </row>
    <row r="6699" spans="1:11" x14ac:dyDescent="0.35">
      <c r="A6699">
        <v>1980</v>
      </c>
      <c r="B6699" s="10">
        <v>45271</v>
      </c>
      <c r="C6699">
        <v>1</v>
      </c>
      <c r="D6699">
        <v>2</v>
      </c>
      <c r="E6699">
        <v>1</v>
      </c>
      <c r="F6699">
        <v>4</v>
      </c>
      <c r="G6699">
        <v>1</v>
      </c>
      <c r="H6699">
        <v>1</v>
      </c>
      <c r="I6699">
        <v>0</v>
      </c>
      <c r="J6699">
        <v>0</v>
      </c>
      <c r="K6699">
        <v>9</v>
      </c>
    </row>
    <row r="6700" spans="1:11" x14ac:dyDescent="0.3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2</v>
      </c>
      <c r="G6700">
        <v>2</v>
      </c>
      <c r="H6700">
        <v>0</v>
      </c>
      <c r="I6700">
        <v>0</v>
      </c>
      <c r="J6700">
        <v>0</v>
      </c>
      <c r="K6700">
        <v>4</v>
      </c>
    </row>
    <row r="6701" spans="1:11" x14ac:dyDescent="0.35">
      <c r="A6701">
        <v>1980</v>
      </c>
      <c r="B6701" s="10">
        <v>45278</v>
      </c>
      <c r="C6701">
        <v>1</v>
      </c>
      <c r="D6701">
        <v>6</v>
      </c>
      <c r="E6701">
        <v>0</v>
      </c>
      <c r="F6701">
        <v>7</v>
      </c>
      <c r="G6701">
        <v>3</v>
      </c>
      <c r="H6701">
        <v>1</v>
      </c>
      <c r="I6701">
        <v>0</v>
      </c>
      <c r="J6701">
        <v>0</v>
      </c>
      <c r="K6701">
        <v>17</v>
      </c>
    </row>
    <row r="6702" spans="1:11" x14ac:dyDescent="0.35">
      <c r="A6702">
        <v>1980</v>
      </c>
      <c r="B6702" s="10">
        <v>45278</v>
      </c>
      <c r="C6702">
        <v>2</v>
      </c>
      <c r="D6702">
        <v>2</v>
      </c>
      <c r="E6702">
        <v>0</v>
      </c>
      <c r="F6702">
        <v>0</v>
      </c>
      <c r="G6702">
        <v>1</v>
      </c>
      <c r="H6702">
        <v>0</v>
      </c>
      <c r="I6702">
        <v>0</v>
      </c>
      <c r="J6702">
        <v>0</v>
      </c>
      <c r="K6702">
        <v>3</v>
      </c>
    </row>
    <row r="6703" spans="1:11" x14ac:dyDescent="0.35">
      <c r="A6703">
        <v>1980</v>
      </c>
      <c r="B6703" s="10">
        <v>45285</v>
      </c>
      <c r="C6703">
        <v>1</v>
      </c>
      <c r="D6703">
        <v>5</v>
      </c>
      <c r="E6703">
        <v>2</v>
      </c>
      <c r="F6703">
        <v>3</v>
      </c>
      <c r="G6703">
        <v>5</v>
      </c>
      <c r="H6703">
        <v>0</v>
      </c>
      <c r="I6703">
        <v>0</v>
      </c>
      <c r="J6703">
        <v>0</v>
      </c>
      <c r="K6703">
        <v>15</v>
      </c>
    </row>
    <row r="6704" spans="1:11" x14ac:dyDescent="0.35">
      <c r="A6704">
        <v>1980</v>
      </c>
      <c r="B6704" s="10">
        <v>45285</v>
      </c>
      <c r="C6704">
        <v>2</v>
      </c>
      <c r="D6704">
        <v>2</v>
      </c>
      <c r="E6704">
        <v>0</v>
      </c>
      <c r="F6704">
        <v>1</v>
      </c>
      <c r="G6704">
        <v>2</v>
      </c>
      <c r="H6704">
        <v>0</v>
      </c>
      <c r="I6704">
        <v>0</v>
      </c>
      <c r="J6704">
        <v>0</v>
      </c>
      <c r="K6704">
        <v>5</v>
      </c>
    </row>
    <row r="6705" spans="1:11" x14ac:dyDescent="0.3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2</v>
      </c>
      <c r="G6705">
        <v>1</v>
      </c>
      <c r="H6705">
        <v>1</v>
      </c>
      <c r="I6705">
        <v>0</v>
      </c>
      <c r="J6705">
        <v>0</v>
      </c>
      <c r="K6705">
        <v>10</v>
      </c>
    </row>
    <row r="6706" spans="1:11" x14ac:dyDescent="0.3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2</v>
      </c>
      <c r="G6706">
        <v>3</v>
      </c>
      <c r="H6706">
        <v>0</v>
      </c>
      <c r="I6706">
        <v>0</v>
      </c>
      <c r="J6706">
        <v>0</v>
      </c>
      <c r="K6706">
        <v>6</v>
      </c>
    </row>
    <row r="6707" spans="1:11" x14ac:dyDescent="0.3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1</v>
      </c>
      <c r="G6707">
        <v>3</v>
      </c>
      <c r="H6707">
        <v>0</v>
      </c>
      <c r="I6707">
        <v>0</v>
      </c>
      <c r="J6707">
        <v>0</v>
      </c>
      <c r="K6707">
        <v>9</v>
      </c>
    </row>
    <row r="6708" spans="1:11" x14ac:dyDescent="0.35">
      <c r="A6708">
        <v>1980</v>
      </c>
      <c r="B6708" s="10">
        <v>45299</v>
      </c>
      <c r="C6708">
        <v>2</v>
      </c>
      <c r="D6708">
        <v>1</v>
      </c>
      <c r="E6708">
        <v>1</v>
      </c>
      <c r="F6708">
        <v>1</v>
      </c>
      <c r="G6708">
        <v>2</v>
      </c>
      <c r="H6708">
        <v>0</v>
      </c>
      <c r="I6708">
        <v>0</v>
      </c>
      <c r="J6708">
        <v>0</v>
      </c>
      <c r="K6708">
        <v>5</v>
      </c>
    </row>
    <row r="6709" spans="1:11" x14ac:dyDescent="0.35">
      <c r="A6709">
        <v>1980</v>
      </c>
      <c r="B6709" s="10">
        <v>45306</v>
      </c>
      <c r="C6709">
        <v>1</v>
      </c>
      <c r="D6709">
        <v>6</v>
      </c>
      <c r="E6709">
        <v>1</v>
      </c>
      <c r="F6709">
        <v>4</v>
      </c>
      <c r="G6709">
        <v>6</v>
      </c>
      <c r="H6709">
        <v>1</v>
      </c>
      <c r="I6709">
        <v>0</v>
      </c>
      <c r="J6709">
        <v>0</v>
      </c>
      <c r="K6709">
        <v>18</v>
      </c>
    </row>
    <row r="6710" spans="1:11" x14ac:dyDescent="0.35">
      <c r="A6710">
        <v>1980</v>
      </c>
      <c r="B6710" s="10">
        <v>45306</v>
      </c>
      <c r="C6710">
        <v>2</v>
      </c>
      <c r="D6710">
        <v>2</v>
      </c>
      <c r="E6710">
        <v>0</v>
      </c>
      <c r="F6710">
        <v>0</v>
      </c>
      <c r="G6710">
        <v>1</v>
      </c>
      <c r="H6710">
        <v>0</v>
      </c>
      <c r="I6710">
        <v>0</v>
      </c>
      <c r="J6710">
        <v>0</v>
      </c>
      <c r="K6710">
        <v>3</v>
      </c>
    </row>
    <row r="6711" spans="1:11" x14ac:dyDescent="0.3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0</v>
      </c>
      <c r="G6711">
        <v>2</v>
      </c>
      <c r="H6711">
        <v>0</v>
      </c>
      <c r="I6711">
        <v>0</v>
      </c>
      <c r="J6711">
        <v>0</v>
      </c>
      <c r="K6711">
        <v>7</v>
      </c>
    </row>
    <row r="6712" spans="1:11" x14ac:dyDescent="0.3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35">
      <c r="A6713">
        <v>1980</v>
      </c>
      <c r="B6713" s="10">
        <v>45320</v>
      </c>
      <c r="C6713">
        <v>1</v>
      </c>
      <c r="D6713">
        <v>5</v>
      </c>
      <c r="E6713">
        <v>1</v>
      </c>
      <c r="F6713">
        <v>6</v>
      </c>
      <c r="G6713">
        <v>4</v>
      </c>
      <c r="H6713">
        <v>1</v>
      </c>
      <c r="I6713">
        <v>0</v>
      </c>
      <c r="J6713">
        <v>0</v>
      </c>
      <c r="K6713">
        <v>17</v>
      </c>
    </row>
    <row r="6714" spans="1:11" x14ac:dyDescent="0.35">
      <c r="A6714">
        <v>1980</v>
      </c>
      <c r="B6714" s="10">
        <v>45320</v>
      </c>
      <c r="C6714">
        <v>2</v>
      </c>
      <c r="D6714">
        <v>1</v>
      </c>
      <c r="E6714">
        <v>1</v>
      </c>
      <c r="F6714">
        <v>0</v>
      </c>
      <c r="G6714">
        <v>1</v>
      </c>
      <c r="H6714">
        <v>0</v>
      </c>
      <c r="I6714">
        <v>0</v>
      </c>
      <c r="J6714">
        <v>0</v>
      </c>
      <c r="K6714">
        <v>3</v>
      </c>
    </row>
    <row r="6715" spans="1:11" x14ac:dyDescent="0.3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1</v>
      </c>
      <c r="G6715">
        <v>1</v>
      </c>
      <c r="H6715">
        <v>0</v>
      </c>
      <c r="I6715">
        <v>0</v>
      </c>
      <c r="J6715">
        <v>0</v>
      </c>
      <c r="K6715">
        <v>6</v>
      </c>
    </row>
    <row r="6716" spans="1:11" x14ac:dyDescent="0.35">
      <c r="A6716">
        <v>1980</v>
      </c>
      <c r="B6716" s="10">
        <v>45327</v>
      </c>
      <c r="C6716">
        <v>2</v>
      </c>
      <c r="D6716">
        <v>3</v>
      </c>
      <c r="E6716">
        <v>0</v>
      </c>
      <c r="F6716">
        <v>5</v>
      </c>
      <c r="G6716">
        <v>1</v>
      </c>
      <c r="H6716">
        <v>0</v>
      </c>
      <c r="I6716">
        <v>0</v>
      </c>
      <c r="J6716">
        <v>0</v>
      </c>
      <c r="K6716">
        <v>9</v>
      </c>
    </row>
    <row r="6717" spans="1:11" x14ac:dyDescent="0.35">
      <c r="A6717">
        <v>1980</v>
      </c>
      <c r="B6717" s="10">
        <v>45334</v>
      </c>
      <c r="C6717">
        <v>1</v>
      </c>
      <c r="D6717">
        <v>3</v>
      </c>
      <c r="E6717">
        <v>0</v>
      </c>
      <c r="F6717">
        <v>1</v>
      </c>
      <c r="G6717">
        <v>2</v>
      </c>
      <c r="H6717">
        <v>1</v>
      </c>
      <c r="I6717">
        <v>0</v>
      </c>
      <c r="J6717">
        <v>0</v>
      </c>
      <c r="K6717">
        <v>7</v>
      </c>
    </row>
    <row r="6718" spans="1:11" x14ac:dyDescent="0.3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3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0</v>
      </c>
      <c r="G6719">
        <v>2</v>
      </c>
      <c r="H6719">
        <v>2</v>
      </c>
      <c r="I6719">
        <v>0</v>
      </c>
      <c r="J6719">
        <v>0</v>
      </c>
      <c r="K6719">
        <v>8</v>
      </c>
    </row>
    <row r="6720" spans="1:11" x14ac:dyDescent="0.3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35">
      <c r="A6721">
        <v>1980</v>
      </c>
      <c r="B6721" s="10">
        <v>45348</v>
      </c>
      <c r="C6721">
        <v>1</v>
      </c>
      <c r="D6721">
        <v>10</v>
      </c>
      <c r="E6721">
        <v>2</v>
      </c>
      <c r="F6721">
        <v>2</v>
      </c>
      <c r="G6721">
        <v>4</v>
      </c>
      <c r="H6721">
        <v>0</v>
      </c>
      <c r="I6721">
        <v>0</v>
      </c>
      <c r="J6721">
        <v>0</v>
      </c>
      <c r="K6721">
        <v>18</v>
      </c>
    </row>
    <row r="6722" spans="1:11" x14ac:dyDescent="0.35">
      <c r="A6722">
        <v>1980</v>
      </c>
      <c r="B6722" s="10">
        <v>45348</v>
      </c>
      <c r="C6722">
        <v>2</v>
      </c>
      <c r="D6722">
        <v>0</v>
      </c>
      <c r="E6722">
        <v>0</v>
      </c>
      <c r="F6722">
        <v>1</v>
      </c>
      <c r="G6722">
        <v>3</v>
      </c>
      <c r="H6722">
        <v>1</v>
      </c>
      <c r="I6722">
        <v>0</v>
      </c>
      <c r="J6722">
        <v>0</v>
      </c>
      <c r="K6722">
        <v>5</v>
      </c>
    </row>
    <row r="6723" spans="1:11" x14ac:dyDescent="0.35">
      <c r="A6723">
        <v>1980</v>
      </c>
      <c r="B6723" s="10">
        <v>45355</v>
      </c>
      <c r="C6723">
        <v>1</v>
      </c>
      <c r="D6723">
        <v>2</v>
      </c>
      <c r="E6723">
        <v>0</v>
      </c>
      <c r="F6723">
        <v>5</v>
      </c>
      <c r="G6723">
        <v>3</v>
      </c>
      <c r="H6723">
        <v>0</v>
      </c>
      <c r="I6723">
        <v>1</v>
      </c>
      <c r="J6723">
        <v>0</v>
      </c>
      <c r="K6723">
        <v>11</v>
      </c>
    </row>
    <row r="6724" spans="1:11" x14ac:dyDescent="0.3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0</v>
      </c>
      <c r="G6724">
        <v>2</v>
      </c>
      <c r="H6724">
        <v>0</v>
      </c>
      <c r="I6724">
        <v>0</v>
      </c>
      <c r="J6724">
        <v>0</v>
      </c>
      <c r="K6724">
        <v>4</v>
      </c>
    </row>
    <row r="6725" spans="1:11" x14ac:dyDescent="0.35">
      <c r="A6725">
        <v>1980</v>
      </c>
      <c r="B6725" s="10">
        <v>45362</v>
      </c>
      <c r="C6725">
        <v>1</v>
      </c>
      <c r="D6725">
        <v>5</v>
      </c>
      <c r="E6725">
        <v>1</v>
      </c>
      <c r="F6725">
        <v>2</v>
      </c>
      <c r="G6725">
        <v>1</v>
      </c>
      <c r="H6725">
        <v>0</v>
      </c>
      <c r="I6725">
        <v>0</v>
      </c>
      <c r="J6725">
        <v>0</v>
      </c>
      <c r="K6725">
        <v>9</v>
      </c>
    </row>
    <row r="6726" spans="1:11" x14ac:dyDescent="0.35">
      <c r="A6726">
        <v>1980</v>
      </c>
      <c r="B6726" s="10">
        <v>45362</v>
      </c>
      <c r="C6726">
        <v>2</v>
      </c>
      <c r="D6726">
        <v>0</v>
      </c>
      <c r="E6726">
        <v>1</v>
      </c>
      <c r="F6726">
        <v>0</v>
      </c>
      <c r="G6726">
        <v>3</v>
      </c>
      <c r="H6726">
        <v>0</v>
      </c>
      <c r="I6726">
        <v>0</v>
      </c>
      <c r="J6726">
        <v>0</v>
      </c>
      <c r="K6726">
        <v>4</v>
      </c>
    </row>
    <row r="6727" spans="1:11" x14ac:dyDescent="0.35">
      <c r="A6727">
        <v>1980</v>
      </c>
      <c r="B6727" s="10">
        <v>45369</v>
      </c>
      <c r="C6727">
        <v>1</v>
      </c>
      <c r="D6727">
        <v>5</v>
      </c>
      <c r="E6727">
        <v>2</v>
      </c>
      <c r="F6727">
        <v>1</v>
      </c>
      <c r="G6727">
        <v>3</v>
      </c>
      <c r="H6727">
        <v>0</v>
      </c>
      <c r="I6727">
        <v>0</v>
      </c>
      <c r="J6727">
        <v>0</v>
      </c>
      <c r="K6727">
        <v>11</v>
      </c>
    </row>
    <row r="6728" spans="1:11" x14ac:dyDescent="0.3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35">
      <c r="A6729">
        <v>1980</v>
      </c>
      <c r="B6729" s="10">
        <v>45376</v>
      </c>
      <c r="C6729">
        <v>1</v>
      </c>
      <c r="D6729">
        <v>7</v>
      </c>
      <c r="E6729">
        <v>0</v>
      </c>
      <c r="F6729">
        <v>4</v>
      </c>
      <c r="G6729">
        <v>2</v>
      </c>
      <c r="H6729">
        <v>0</v>
      </c>
      <c r="I6729">
        <v>0</v>
      </c>
      <c r="J6729">
        <v>0</v>
      </c>
      <c r="K6729">
        <v>13</v>
      </c>
    </row>
    <row r="6730" spans="1:11" x14ac:dyDescent="0.3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1</v>
      </c>
      <c r="G6730">
        <v>1</v>
      </c>
      <c r="H6730">
        <v>0</v>
      </c>
      <c r="I6730">
        <v>0</v>
      </c>
      <c r="J6730">
        <v>0</v>
      </c>
      <c r="K6730">
        <v>7</v>
      </c>
    </row>
    <row r="6731" spans="1:11" x14ac:dyDescent="0.35">
      <c r="A6731">
        <v>1980</v>
      </c>
      <c r="B6731" s="10">
        <v>45383</v>
      </c>
      <c r="C6731">
        <v>1</v>
      </c>
      <c r="D6731">
        <v>3</v>
      </c>
      <c r="E6731">
        <v>3</v>
      </c>
      <c r="F6731">
        <v>3</v>
      </c>
      <c r="G6731">
        <v>1</v>
      </c>
      <c r="H6731">
        <v>0</v>
      </c>
      <c r="I6731">
        <v>0</v>
      </c>
      <c r="J6731">
        <v>0</v>
      </c>
      <c r="K6731">
        <v>10</v>
      </c>
    </row>
    <row r="6732" spans="1:11" x14ac:dyDescent="0.35">
      <c r="A6732">
        <v>1980</v>
      </c>
      <c r="B6732" s="10">
        <v>45383</v>
      </c>
      <c r="C6732">
        <v>2</v>
      </c>
      <c r="D6732">
        <v>0</v>
      </c>
      <c r="E6732">
        <v>0</v>
      </c>
      <c r="F6732">
        <v>3</v>
      </c>
      <c r="G6732">
        <v>2</v>
      </c>
      <c r="H6732">
        <v>0</v>
      </c>
      <c r="I6732">
        <v>0</v>
      </c>
      <c r="J6732">
        <v>0</v>
      </c>
      <c r="K6732">
        <v>5</v>
      </c>
    </row>
    <row r="6733" spans="1:11" x14ac:dyDescent="0.35">
      <c r="A6733">
        <v>1980</v>
      </c>
      <c r="B6733" s="10">
        <v>45390</v>
      </c>
      <c r="C6733">
        <v>1</v>
      </c>
      <c r="D6733">
        <v>3</v>
      </c>
      <c r="E6733">
        <v>0</v>
      </c>
      <c r="F6733">
        <v>2</v>
      </c>
      <c r="G6733">
        <v>1</v>
      </c>
      <c r="H6733">
        <v>1</v>
      </c>
      <c r="I6733">
        <v>0</v>
      </c>
      <c r="J6733">
        <v>0</v>
      </c>
      <c r="K6733">
        <v>7</v>
      </c>
    </row>
    <row r="6734" spans="1:11" x14ac:dyDescent="0.3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0</v>
      </c>
      <c r="G6734">
        <v>2</v>
      </c>
      <c r="H6734">
        <v>0</v>
      </c>
      <c r="I6734">
        <v>0</v>
      </c>
      <c r="J6734">
        <v>0</v>
      </c>
      <c r="K6734">
        <v>4</v>
      </c>
    </row>
    <row r="6735" spans="1:11" x14ac:dyDescent="0.35">
      <c r="A6735">
        <v>1980</v>
      </c>
      <c r="B6735" s="10">
        <v>45397</v>
      </c>
      <c r="C6735">
        <v>1</v>
      </c>
      <c r="D6735">
        <v>4</v>
      </c>
      <c r="E6735">
        <v>3</v>
      </c>
      <c r="F6735">
        <v>3</v>
      </c>
      <c r="G6735">
        <v>3</v>
      </c>
      <c r="H6735">
        <v>0</v>
      </c>
      <c r="I6735">
        <v>0</v>
      </c>
      <c r="J6735">
        <v>0</v>
      </c>
      <c r="K6735">
        <v>13</v>
      </c>
    </row>
    <row r="6736" spans="1:11" x14ac:dyDescent="0.35">
      <c r="A6736">
        <v>1980</v>
      </c>
      <c r="B6736" s="10">
        <v>45397</v>
      </c>
      <c r="C6736">
        <v>2</v>
      </c>
      <c r="D6736">
        <v>1</v>
      </c>
      <c r="E6736">
        <v>2</v>
      </c>
      <c r="F6736">
        <v>3</v>
      </c>
      <c r="G6736">
        <v>4</v>
      </c>
      <c r="H6736">
        <v>0</v>
      </c>
      <c r="I6736">
        <v>0</v>
      </c>
      <c r="J6736">
        <v>0</v>
      </c>
      <c r="K6736">
        <v>10</v>
      </c>
    </row>
    <row r="6737" spans="1:11" x14ac:dyDescent="0.3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2</v>
      </c>
      <c r="G6737">
        <v>3</v>
      </c>
      <c r="H6737">
        <v>0</v>
      </c>
      <c r="I6737">
        <v>0</v>
      </c>
      <c r="J6737">
        <v>0</v>
      </c>
      <c r="K6737">
        <v>9</v>
      </c>
    </row>
    <row r="6738" spans="1:11" x14ac:dyDescent="0.3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1</v>
      </c>
      <c r="G6738">
        <v>1</v>
      </c>
      <c r="H6738">
        <v>0</v>
      </c>
      <c r="I6738">
        <v>0</v>
      </c>
      <c r="J6738">
        <v>0</v>
      </c>
      <c r="K6738">
        <v>4</v>
      </c>
    </row>
    <row r="6739" spans="1:11" x14ac:dyDescent="0.35">
      <c r="A6739">
        <v>1980</v>
      </c>
      <c r="B6739" s="10">
        <v>45411</v>
      </c>
      <c r="C6739">
        <v>1</v>
      </c>
      <c r="D6739">
        <v>6</v>
      </c>
      <c r="E6739">
        <v>1</v>
      </c>
      <c r="F6739">
        <v>1</v>
      </c>
      <c r="G6739">
        <v>1</v>
      </c>
      <c r="H6739">
        <v>0</v>
      </c>
      <c r="I6739">
        <v>1</v>
      </c>
      <c r="J6739">
        <v>0</v>
      </c>
      <c r="K6739">
        <v>10</v>
      </c>
    </row>
    <row r="6740" spans="1:11" x14ac:dyDescent="0.3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2</v>
      </c>
      <c r="G6740">
        <v>1</v>
      </c>
      <c r="H6740">
        <v>0</v>
      </c>
      <c r="I6740">
        <v>0</v>
      </c>
      <c r="J6740">
        <v>0</v>
      </c>
      <c r="K6740">
        <v>4</v>
      </c>
    </row>
    <row r="6741" spans="1:11" x14ac:dyDescent="0.35">
      <c r="A6741">
        <v>1980</v>
      </c>
      <c r="B6741" s="10">
        <v>45418</v>
      </c>
      <c r="C6741">
        <v>1</v>
      </c>
      <c r="D6741">
        <v>3</v>
      </c>
      <c r="E6741">
        <v>1</v>
      </c>
      <c r="F6741">
        <v>0</v>
      </c>
      <c r="G6741">
        <v>2</v>
      </c>
      <c r="H6741">
        <v>1</v>
      </c>
      <c r="I6741">
        <v>0</v>
      </c>
      <c r="J6741">
        <v>0</v>
      </c>
      <c r="K6741">
        <v>7</v>
      </c>
    </row>
    <row r="6742" spans="1:11" x14ac:dyDescent="0.35">
      <c r="A6742">
        <v>1980</v>
      </c>
      <c r="B6742" s="10">
        <v>45418</v>
      </c>
      <c r="C6742">
        <v>2</v>
      </c>
      <c r="D6742">
        <v>1</v>
      </c>
      <c r="E6742">
        <v>0</v>
      </c>
      <c r="F6742">
        <v>1</v>
      </c>
      <c r="G6742">
        <v>1</v>
      </c>
      <c r="H6742">
        <v>0</v>
      </c>
      <c r="I6742">
        <v>0</v>
      </c>
      <c r="J6742">
        <v>0</v>
      </c>
      <c r="K6742">
        <v>3</v>
      </c>
    </row>
    <row r="6743" spans="1:11" x14ac:dyDescent="0.35">
      <c r="A6743">
        <v>1980</v>
      </c>
      <c r="B6743" s="10">
        <v>45425</v>
      </c>
      <c r="C6743">
        <v>1</v>
      </c>
      <c r="D6743">
        <v>2</v>
      </c>
      <c r="E6743">
        <v>3</v>
      </c>
      <c r="F6743">
        <v>4</v>
      </c>
      <c r="G6743">
        <v>3</v>
      </c>
      <c r="H6743">
        <v>0</v>
      </c>
      <c r="I6743">
        <v>0</v>
      </c>
      <c r="J6743">
        <v>0</v>
      </c>
      <c r="K6743">
        <v>12</v>
      </c>
    </row>
    <row r="6744" spans="1:11" x14ac:dyDescent="0.3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2</v>
      </c>
      <c r="G6744">
        <v>0</v>
      </c>
      <c r="H6744">
        <v>1</v>
      </c>
      <c r="I6744">
        <v>0</v>
      </c>
      <c r="J6744">
        <v>0</v>
      </c>
      <c r="K6744">
        <v>3</v>
      </c>
    </row>
    <row r="6745" spans="1:11" x14ac:dyDescent="0.35">
      <c r="A6745">
        <v>1980</v>
      </c>
      <c r="B6745" s="10">
        <v>45432</v>
      </c>
      <c r="C6745">
        <v>1</v>
      </c>
      <c r="D6745">
        <v>0</v>
      </c>
      <c r="E6745">
        <v>1</v>
      </c>
      <c r="F6745">
        <v>3</v>
      </c>
      <c r="G6745">
        <v>4</v>
      </c>
      <c r="H6745">
        <v>1</v>
      </c>
      <c r="I6745">
        <v>1</v>
      </c>
      <c r="J6745">
        <v>0</v>
      </c>
      <c r="K6745">
        <v>10</v>
      </c>
    </row>
    <row r="6746" spans="1:11" x14ac:dyDescent="0.3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1</v>
      </c>
      <c r="G6746">
        <v>2</v>
      </c>
      <c r="H6746">
        <v>0</v>
      </c>
      <c r="I6746">
        <v>0</v>
      </c>
      <c r="J6746">
        <v>0</v>
      </c>
      <c r="K6746">
        <v>3</v>
      </c>
    </row>
    <row r="6747" spans="1:11" x14ac:dyDescent="0.35">
      <c r="A6747">
        <v>1980</v>
      </c>
      <c r="B6747" s="10">
        <v>45439</v>
      </c>
      <c r="C6747">
        <v>1</v>
      </c>
      <c r="D6747">
        <v>5</v>
      </c>
      <c r="E6747">
        <v>1</v>
      </c>
      <c r="F6747">
        <v>2</v>
      </c>
      <c r="G6747">
        <v>3</v>
      </c>
      <c r="H6747">
        <v>0</v>
      </c>
      <c r="I6747">
        <v>0</v>
      </c>
      <c r="J6747">
        <v>0</v>
      </c>
      <c r="K6747">
        <v>11</v>
      </c>
    </row>
    <row r="6748" spans="1:11" x14ac:dyDescent="0.35">
      <c r="A6748">
        <v>1980</v>
      </c>
      <c r="B6748" s="10">
        <v>45439</v>
      </c>
      <c r="C6748">
        <v>2</v>
      </c>
      <c r="D6748">
        <v>2</v>
      </c>
      <c r="E6748">
        <v>1</v>
      </c>
      <c r="F6748">
        <v>0</v>
      </c>
      <c r="G6748">
        <v>2</v>
      </c>
      <c r="H6748">
        <v>0</v>
      </c>
      <c r="I6748">
        <v>0</v>
      </c>
      <c r="J6748">
        <v>0</v>
      </c>
      <c r="K6748">
        <v>5</v>
      </c>
    </row>
    <row r="6749" spans="1:11" x14ac:dyDescent="0.3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1</v>
      </c>
      <c r="G6749">
        <v>2</v>
      </c>
      <c r="H6749">
        <v>0</v>
      </c>
      <c r="I6749">
        <v>0</v>
      </c>
      <c r="J6749">
        <v>0</v>
      </c>
      <c r="K6749">
        <v>14</v>
      </c>
    </row>
    <row r="6750" spans="1:11" x14ac:dyDescent="0.3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35">
      <c r="A6751">
        <v>1980</v>
      </c>
      <c r="B6751" s="10">
        <v>45453</v>
      </c>
      <c r="C6751">
        <v>1</v>
      </c>
      <c r="D6751">
        <v>6</v>
      </c>
      <c r="E6751">
        <v>0</v>
      </c>
      <c r="F6751">
        <v>3</v>
      </c>
      <c r="G6751">
        <v>7</v>
      </c>
      <c r="H6751">
        <v>0</v>
      </c>
      <c r="I6751">
        <v>0</v>
      </c>
      <c r="J6751">
        <v>0</v>
      </c>
      <c r="K6751">
        <v>16</v>
      </c>
    </row>
    <row r="6752" spans="1:11" x14ac:dyDescent="0.35">
      <c r="A6752">
        <v>1980</v>
      </c>
      <c r="B6752" s="10">
        <v>45453</v>
      </c>
      <c r="C6752">
        <v>2</v>
      </c>
      <c r="D6752">
        <v>0</v>
      </c>
      <c r="E6752">
        <v>1</v>
      </c>
      <c r="F6752">
        <v>0</v>
      </c>
      <c r="G6752">
        <v>1</v>
      </c>
      <c r="H6752">
        <v>0</v>
      </c>
      <c r="I6752">
        <v>0</v>
      </c>
      <c r="J6752">
        <v>0</v>
      </c>
      <c r="K6752">
        <v>2</v>
      </c>
    </row>
    <row r="6753" spans="1:11" x14ac:dyDescent="0.35">
      <c r="A6753">
        <v>1980</v>
      </c>
      <c r="B6753" s="10">
        <v>45460</v>
      </c>
      <c r="C6753">
        <v>1</v>
      </c>
      <c r="D6753">
        <v>5</v>
      </c>
      <c r="E6753">
        <v>1</v>
      </c>
      <c r="F6753">
        <v>3</v>
      </c>
      <c r="G6753">
        <v>2</v>
      </c>
      <c r="H6753">
        <v>0</v>
      </c>
      <c r="I6753">
        <v>0</v>
      </c>
      <c r="J6753">
        <v>0</v>
      </c>
      <c r="K6753">
        <v>11</v>
      </c>
    </row>
    <row r="6754" spans="1:11" x14ac:dyDescent="0.35">
      <c r="A6754">
        <v>1980</v>
      </c>
      <c r="B6754" s="10">
        <v>45460</v>
      </c>
      <c r="C6754">
        <v>2</v>
      </c>
      <c r="D6754">
        <v>3</v>
      </c>
      <c r="E6754">
        <v>1</v>
      </c>
      <c r="F6754">
        <v>2</v>
      </c>
      <c r="G6754">
        <v>3</v>
      </c>
      <c r="H6754">
        <v>1</v>
      </c>
      <c r="I6754">
        <v>0</v>
      </c>
      <c r="J6754">
        <v>0</v>
      </c>
      <c r="K6754">
        <v>10</v>
      </c>
    </row>
    <row r="6755" spans="1:11" x14ac:dyDescent="0.35">
      <c r="A6755">
        <v>1980</v>
      </c>
      <c r="B6755" s="10">
        <v>45467</v>
      </c>
      <c r="C6755">
        <v>1</v>
      </c>
      <c r="D6755">
        <v>7</v>
      </c>
      <c r="E6755">
        <v>0</v>
      </c>
      <c r="F6755">
        <v>1</v>
      </c>
      <c r="G6755">
        <v>2</v>
      </c>
      <c r="H6755">
        <v>0</v>
      </c>
      <c r="I6755">
        <v>1</v>
      </c>
      <c r="J6755">
        <v>0</v>
      </c>
      <c r="K6755">
        <v>11</v>
      </c>
    </row>
    <row r="6756" spans="1:11" x14ac:dyDescent="0.3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1</v>
      </c>
      <c r="G6756">
        <v>1</v>
      </c>
      <c r="H6756">
        <v>0</v>
      </c>
      <c r="I6756">
        <v>0</v>
      </c>
      <c r="J6756">
        <v>0</v>
      </c>
      <c r="K6756">
        <v>3</v>
      </c>
    </row>
    <row r="6757" spans="1:11" x14ac:dyDescent="0.35">
      <c r="A6757">
        <v>1980</v>
      </c>
      <c r="B6757" s="10">
        <v>45474</v>
      </c>
      <c r="C6757">
        <v>1</v>
      </c>
      <c r="D6757">
        <v>7</v>
      </c>
      <c r="E6757">
        <v>1</v>
      </c>
      <c r="F6757">
        <v>4</v>
      </c>
      <c r="G6757">
        <v>6</v>
      </c>
      <c r="H6757">
        <v>0</v>
      </c>
      <c r="I6757">
        <v>0</v>
      </c>
      <c r="J6757">
        <v>0</v>
      </c>
      <c r="K6757">
        <v>18</v>
      </c>
    </row>
    <row r="6758" spans="1:11" x14ac:dyDescent="0.35">
      <c r="A6758">
        <v>1980</v>
      </c>
      <c r="B6758" s="10">
        <v>45474</v>
      </c>
      <c r="C6758">
        <v>2</v>
      </c>
      <c r="D6758">
        <v>0</v>
      </c>
      <c r="E6758">
        <v>0</v>
      </c>
      <c r="F6758">
        <v>3</v>
      </c>
      <c r="G6758">
        <v>1</v>
      </c>
      <c r="H6758">
        <v>0</v>
      </c>
      <c r="I6758">
        <v>0</v>
      </c>
      <c r="J6758">
        <v>0</v>
      </c>
      <c r="K6758">
        <v>4</v>
      </c>
    </row>
    <row r="6759" spans="1:11" x14ac:dyDescent="0.35">
      <c r="A6759">
        <v>1980</v>
      </c>
      <c r="B6759" s="10">
        <v>45481</v>
      </c>
      <c r="C6759">
        <v>1</v>
      </c>
      <c r="D6759">
        <v>2</v>
      </c>
      <c r="E6759">
        <v>0</v>
      </c>
      <c r="F6759">
        <v>6</v>
      </c>
      <c r="G6759">
        <v>4</v>
      </c>
      <c r="H6759">
        <v>1</v>
      </c>
      <c r="I6759">
        <v>0</v>
      </c>
      <c r="J6759">
        <v>0</v>
      </c>
      <c r="K6759">
        <v>13</v>
      </c>
    </row>
    <row r="6760" spans="1:11" x14ac:dyDescent="0.3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0</v>
      </c>
      <c r="G6760">
        <v>2</v>
      </c>
      <c r="H6760">
        <v>0</v>
      </c>
      <c r="I6760">
        <v>0</v>
      </c>
      <c r="J6760">
        <v>0</v>
      </c>
      <c r="K6760">
        <v>4</v>
      </c>
    </row>
    <row r="6761" spans="1:11" x14ac:dyDescent="0.35">
      <c r="A6761">
        <v>1980</v>
      </c>
      <c r="B6761" s="10">
        <v>45488</v>
      </c>
      <c r="C6761">
        <v>1</v>
      </c>
      <c r="D6761">
        <v>3</v>
      </c>
      <c r="E6761">
        <v>1</v>
      </c>
      <c r="F6761">
        <v>3</v>
      </c>
      <c r="G6761">
        <v>2</v>
      </c>
      <c r="H6761">
        <v>2</v>
      </c>
      <c r="I6761">
        <v>0</v>
      </c>
      <c r="J6761">
        <v>0</v>
      </c>
      <c r="K6761">
        <v>11</v>
      </c>
    </row>
    <row r="6762" spans="1:11" x14ac:dyDescent="0.3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1</v>
      </c>
      <c r="G6762">
        <v>1</v>
      </c>
      <c r="H6762">
        <v>0</v>
      </c>
      <c r="I6762">
        <v>0</v>
      </c>
      <c r="J6762">
        <v>0</v>
      </c>
      <c r="K6762">
        <v>2</v>
      </c>
    </row>
    <row r="6763" spans="1:11" x14ac:dyDescent="0.35">
      <c r="A6763">
        <v>1980</v>
      </c>
      <c r="B6763" s="10">
        <v>45495</v>
      </c>
      <c r="C6763">
        <v>1</v>
      </c>
      <c r="D6763">
        <v>6</v>
      </c>
      <c r="E6763">
        <v>1</v>
      </c>
      <c r="F6763">
        <v>2</v>
      </c>
      <c r="G6763">
        <v>1</v>
      </c>
      <c r="H6763">
        <v>1</v>
      </c>
      <c r="I6763">
        <v>0</v>
      </c>
      <c r="J6763">
        <v>0</v>
      </c>
      <c r="K6763">
        <v>11</v>
      </c>
    </row>
    <row r="6764" spans="1:11" x14ac:dyDescent="0.35">
      <c r="A6764">
        <v>1980</v>
      </c>
      <c r="B6764" s="10">
        <v>45495</v>
      </c>
      <c r="C6764">
        <v>2</v>
      </c>
      <c r="D6764">
        <v>2</v>
      </c>
      <c r="E6764">
        <v>0</v>
      </c>
      <c r="F6764">
        <v>1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35">
      <c r="A6765">
        <v>1980</v>
      </c>
      <c r="B6765" s="10">
        <v>45502</v>
      </c>
      <c r="C6765">
        <v>1</v>
      </c>
      <c r="D6765">
        <v>6</v>
      </c>
      <c r="E6765">
        <v>2</v>
      </c>
      <c r="F6765">
        <v>3</v>
      </c>
      <c r="G6765">
        <v>3</v>
      </c>
      <c r="H6765">
        <v>1</v>
      </c>
      <c r="I6765">
        <v>0</v>
      </c>
      <c r="J6765">
        <v>0</v>
      </c>
      <c r="K6765">
        <v>15</v>
      </c>
    </row>
    <row r="6766" spans="1:11" x14ac:dyDescent="0.3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0</v>
      </c>
      <c r="G6766">
        <v>1</v>
      </c>
      <c r="H6766">
        <v>0</v>
      </c>
      <c r="I6766">
        <v>0</v>
      </c>
      <c r="J6766">
        <v>0</v>
      </c>
      <c r="K6766">
        <v>1</v>
      </c>
    </row>
    <row r="6767" spans="1:11" x14ac:dyDescent="0.35">
      <c r="A6767">
        <v>1980</v>
      </c>
      <c r="B6767" s="10">
        <v>45509</v>
      </c>
      <c r="C6767">
        <v>1</v>
      </c>
      <c r="D6767">
        <v>3</v>
      </c>
      <c r="E6767">
        <v>1</v>
      </c>
      <c r="F6767">
        <v>2</v>
      </c>
      <c r="G6767">
        <v>7</v>
      </c>
      <c r="H6767">
        <v>1</v>
      </c>
      <c r="I6767">
        <v>0</v>
      </c>
      <c r="J6767">
        <v>0</v>
      </c>
      <c r="K6767">
        <v>14</v>
      </c>
    </row>
    <row r="6768" spans="1:11" x14ac:dyDescent="0.3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0</v>
      </c>
      <c r="G6768">
        <v>1</v>
      </c>
      <c r="H6768">
        <v>0</v>
      </c>
      <c r="I6768">
        <v>1</v>
      </c>
      <c r="J6768">
        <v>0</v>
      </c>
      <c r="K6768">
        <v>3</v>
      </c>
    </row>
    <row r="6769" spans="1:11" x14ac:dyDescent="0.35">
      <c r="A6769">
        <v>1980</v>
      </c>
      <c r="B6769" s="10">
        <v>45516</v>
      </c>
      <c r="C6769">
        <v>1</v>
      </c>
      <c r="D6769">
        <v>7</v>
      </c>
      <c r="E6769">
        <v>1</v>
      </c>
      <c r="F6769">
        <v>4</v>
      </c>
      <c r="G6769">
        <v>3</v>
      </c>
      <c r="H6769">
        <v>1</v>
      </c>
      <c r="I6769">
        <v>0</v>
      </c>
      <c r="J6769">
        <v>0</v>
      </c>
      <c r="K6769">
        <v>16</v>
      </c>
    </row>
    <row r="6770" spans="1:11" x14ac:dyDescent="0.3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1</v>
      </c>
      <c r="G6770">
        <v>1</v>
      </c>
      <c r="H6770">
        <v>1</v>
      </c>
      <c r="I6770">
        <v>0</v>
      </c>
      <c r="J6770">
        <v>0</v>
      </c>
      <c r="K6770">
        <v>4</v>
      </c>
    </row>
    <row r="6771" spans="1:11" x14ac:dyDescent="0.35">
      <c r="A6771">
        <v>1980</v>
      </c>
      <c r="B6771" s="10">
        <v>45523</v>
      </c>
      <c r="C6771">
        <v>1</v>
      </c>
      <c r="D6771">
        <v>5</v>
      </c>
      <c r="E6771">
        <v>1</v>
      </c>
      <c r="F6771">
        <v>2</v>
      </c>
      <c r="G6771">
        <v>6</v>
      </c>
      <c r="H6771">
        <v>1</v>
      </c>
      <c r="I6771">
        <v>0</v>
      </c>
      <c r="J6771">
        <v>0</v>
      </c>
      <c r="K6771">
        <v>15</v>
      </c>
    </row>
    <row r="6772" spans="1:11" x14ac:dyDescent="0.3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0</v>
      </c>
      <c r="G6772">
        <v>1</v>
      </c>
      <c r="H6772">
        <v>0</v>
      </c>
      <c r="I6772">
        <v>0</v>
      </c>
      <c r="J6772">
        <v>0</v>
      </c>
      <c r="K6772">
        <v>1</v>
      </c>
    </row>
    <row r="6773" spans="1:11" x14ac:dyDescent="0.35">
      <c r="A6773">
        <v>1980</v>
      </c>
      <c r="B6773" s="10">
        <v>45530</v>
      </c>
      <c r="C6773">
        <v>1</v>
      </c>
      <c r="D6773">
        <v>1</v>
      </c>
      <c r="E6773">
        <v>0</v>
      </c>
      <c r="F6773">
        <v>3</v>
      </c>
      <c r="G6773">
        <v>2</v>
      </c>
      <c r="H6773">
        <v>0</v>
      </c>
      <c r="I6773">
        <v>0</v>
      </c>
      <c r="J6773">
        <v>0</v>
      </c>
      <c r="K6773">
        <v>6</v>
      </c>
    </row>
    <row r="6774" spans="1:11" x14ac:dyDescent="0.3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3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1</v>
      </c>
      <c r="G6775">
        <v>1</v>
      </c>
      <c r="H6775">
        <v>0</v>
      </c>
      <c r="I6775">
        <v>0</v>
      </c>
      <c r="J6775">
        <v>0</v>
      </c>
      <c r="K6775">
        <v>7</v>
      </c>
    </row>
    <row r="6776" spans="1:11" x14ac:dyDescent="0.3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3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0</v>
      </c>
      <c r="G6777">
        <v>3</v>
      </c>
      <c r="H6777">
        <v>0</v>
      </c>
      <c r="I6777">
        <v>0</v>
      </c>
      <c r="J6777">
        <v>0</v>
      </c>
      <c r="K6777">
        <v>5</v>
      </c>
    </row>
    <row r="6778" spans="1:11" x14ac:dyDescent="0.3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1</v>
      </c>
      <c r="G6778">
        <v>1</v>
      </c>
      <c r="H6778">
        <v>0</v>
      </c>
      <c r="I6778">
        <v>0</v>
      </c>
      <c r="J6778">
        <v>0</v>
      </c>
      <c r="K6778">
        <v>2</v>
      </c>
    </row>
    <row r="6779" spans="1:11" x14ac:dyDescent="0.35">
      <c r="A6779">
        <v>1980</v>
      </c>
      <c r="B6779" s="10">
        <v>45551</v>
      </c>
      <c r="C6779">
        <v>1</v>
      </c>
      <c r="D6779">
        <v>0</v>
      </c>
      <c r="E6779">
        <v>1</v>
      </c>
      <c r="F6779">
        <v>0</v>
      </c>
      <c r="G6779">
        <v>2</v>
      </c>
      <c r="H6779">
        <v>0</v>
      </c>
      <c r="I6779">
        <v>0</v>
      </c>
      <c r="J6779">
        <v>0</v>
      </c>
      <c r="K6779">
        <v>3</v>
      </c>
    </row>
    <row r="6780" spans="1:11" x14ac:dyDescent="0.3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1</v>
      </c>
      <c r="G6780">
        <v>1</v>
      </c>
      <c r="H6780">
        <v>0</v>
      </c>
      <c r="I6780">
        <v>0</v>
      </c>
      <c r="J6780">
        <v>0</v>
      </c>
      <c r="K6780">
        <v>2</v>
      </c>
    </row>
    <row r="6781" spans="1:11" x14ac:dyDescent="0.3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0</v>
      </c>
      <c r="G6781">
        <v>3</v>
      </c>
      <c r="H6781">
        <v>0</v>
      </c>
      <c r="I6781">
        <v>0</v>
      </c>
      <c r="J6781">
        <v>0</v>
      </c>
      <c r="K6781">
        <v>7</v>
      </c>
    </row>
    <row r="6782" spans="1:11" x14ac:dyDescent="0.35">
      <c r="A6782">
        <v>1980</v>
      </c>
      <c r="B6782" s="10">
        <v>45558</v>
      </c>
      <c r="C6782">
        <v>2</v>
      </c>
      <c r="D6782">
        <v>1</v>
      </c>
      <c r="E6782">
        <v>0</v>
      </c>
      <c r="F6782">
        <v>1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3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3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35">
      <c r="A6785">
        <v>1980</v>
      </c>
      <c r="C6785">
        <v>1</v>
      </c>
      <c r="D6785">
        <v>112836</v>
      </c>
      <c r="E6785">
        <v>19144</v>
      </c>
      <c r="F6785">
        <v>107568</v>
      </c>
      <c r="G6785">
        <v>122033</v>
      </c>
      <c r="H6785">
        <v>9541</v>
      </c>
      <c r="I6785">
        <v>2463</v>
      </c>
      <c r="J6785">
        <v>0</v>
      </c>
      <c r="K6785">
        <v>373585</v>
      </c>
    </row>
    <row r="6786" spans="1:11" x14ac:dyDescent="0.35">
      <c r="A6786">
        <v>1980</v>
      </c>
      <c r="C6786">
        <v>2</v>
      </c>
      <c r="D6786">
        <v>107072</v>
      </c>
      <c r="E6786">
        <v>13335</v>
      </c>
      <c r="F6786">
        <v>106050</v>
      </c>
      <c r="G6786">
        <v>121764</v>
      </c>
      <c r="H6786">
        <v>7107</v>
      </c>
      <c r="I6786">
        <v>1703</v>
      </c>
      <c r="J6786">
        <v>0</v>
      </c>
      <c r="K6786">
        <v>357031</v>
      </c>
    </row>
    <row r="6787" spans="1:11" x14ac:dyDescent="0.3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3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3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3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3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3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3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3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3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3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3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3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3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3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3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3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3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3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3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3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3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3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3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3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3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3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3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3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3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3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3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3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3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3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3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3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3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3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3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3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3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3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3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3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3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3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3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3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3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3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3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3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3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3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3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3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3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3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3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3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3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3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3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3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3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3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3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3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3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3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3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3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3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3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3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3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3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3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3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3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3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3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3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3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3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3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3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3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3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3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3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3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3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3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3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3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3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3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3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3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3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3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3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3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3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3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3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3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3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3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3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3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3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3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3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3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3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3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3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3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3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3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3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3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3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3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3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3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3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3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3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3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3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3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3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3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3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3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3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3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3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3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3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3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3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3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3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3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3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3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3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3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3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3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3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3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3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3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3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3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3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3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3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35">
      <c r="A6950">
        <v>1985</v>
      </c>
      <c r="B6950" s="10">
        <v>44501</v>
      </c>
      <c r="C6950">
        <v>1</v>
      </c>
      <c r="D6950">
        <v>6</v>
      </c>
      <c r="E6950">
        <v>1</v>
      </c>
      <c r="F6950">
        <v>5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3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3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3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3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3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3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3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35">
      <c r="A6958">
        <v>1985</v>
      </c>
      <c r="B6958" s="10">
        <v>44529</v>
      </c>
      <c r="C6958">
        <v>1</v>
      </c>
      <c r="D6958">
        <v>5</v>
      </c>
      <c r="E6958">
        <v>1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3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1</v>
      </c>
      <c r="G6959">
        <v>1</v>
      </c>
      <c r="H6959">
        <v>0</v>
      </c>
      <c r="I6959">
        <v>0</v>
      </c>
      <c r="J6959">
        <v>0</v>
      </c>
      <c r="K6959">
        <v>2</v>
      </c>
    </row>
    <row r="6960" spans="1:11" x14ac:dyDescent="0.35">
      <c r="A6960">
        <v>1985</v>
      </c>
      <c r="B6960" s="10">
        <v>44536</v>
      </c>
      <c r="C6960">
        <v>1</v>
      </c>
      <c r="D6960">
        <v>5</v>
      </c>
      <c r="E6960">
        <v>2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3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35">
      <c r="A6962">
        <v>1985</v>
      </c>
      <c r="B6962" s="10">
        <v>44543</v>
      </c>
      <c r="C6962">
        <v>1</v>
      </c>
      <c r="D6962">
        <v>4</v>
      </c>
      <c r="E6962">
        <v>1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3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3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3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35">
      <c r="A6966">
        <v>1985</v>
      </c>
      <c r="B6966" s="10">
        <v>44557</v>
      </c>
      <c r="C6966">
        <v>1</v>
      </c>
      <c r="D6966">
        <v>4</v>
      </c>
      <c r="E6966">
        <v>1</v>
      </c>
      <c r="F6966">
        <v>1</v>
      </c>
      <c r="G6966">
        <v>2</v>
      </c>
      <c r="H6966">
        <v>0</v>
      </c>
      <c r="I6966">
        <v>0</v>
      </c>
      <c r="J6966">
        <v>0</v>
      </c>
      <c r="K6966">
        <v>8</v>
      </c>
    </row>
    <row r="6967" spans="1:11" x14ac:dyDescent="0.35">
      <c r="A6967">
        <v>1985</v>
      </c>
      <c r="B6967" s="10">
        <v>44557</v>
      </c>
      <c r="C6967">
        <v>2</v>
      </c>
      <c r="D6967">
        <v>2</v>
      </c>
      <c r="E6967">
        <v>1</v>
      </c>
      <c r="F6967">
        <v>1</v>
      </c>
      <c r="G6967">
        <v>1</v>
      </c>
      <c r="H6967">
        <v>0</v>
      </c>
      <c r="I6967">
        <v>0</v>
      </c>
      <c r="J6967">
        <v>0</v>
      </c>
      <c r="K6967">
        <v>5</v>
      </c>
    </row>
    <row r="6968" spans="1:11" x14ac:dyDescent="0.35">
      <c r="A6968">
        <v>1985</v>
      </c>
      <c r="B6968" s="10">
        <v>44564</v>
      </c>
      <c r="C6968">
        <v>1</v>
      </c>
      <c r="D6968">
        <v>3</v>
      </c>
      <c r="E6968">
        <v>0</v>
      </c>
      <c r="F6968">
        <v>10</v>
      </c>
      <c r="G6968">
        <v>3</v>
      </c>
      <c r="H6968">
        <v>0</v>
      </c>
      <c r="I6968">
        <v>0</v>
      </c>
      <c r="J6968">
        <v>0</v>
      </c>
      <c r="K6968">
        <v>16</v>
      </c>
    </row>
    <row r="6969" spans="1:11" x14ac:dyDescent="0.3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0</v>
      </c>
      <c r="G6969">
        <v>1</v>
      </c>
      <c r="H6969">
        <v>0</v>
      </c>
      <c r="I6969">
        <v>0</v>
      </c>
      <c r="J6969">
        <v>0</v>
      </c>
      <c r="K6969">
        <v>3</v>
      </c>
    </row>
    <row r="6970" spans="1:11" x14ac:dyDescent="0.3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1</v>
      </c>
      <c r="G6970">
        <v>1</v>
      </c>
      <c r="H6970">
        <v>0</v>
      </c>
      <c r="I6970">
        <v>0</v>
      </c>
      <c r="J6970">
        <v>0</v>
      </c>
      <c r="K6970">
        <v>2</v>
      </c>
    </row>
    <row r="6971" spans="1:11" x14ac:dyDescent="0.3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0</v>
      </c>
      <c r="G6971">
        <v>1</v>
      </c>
      <c r="H6971">
        <v>0</v>
      </c>
      <c r="I6971">
        <v>0</v>
      </c>
      <c r="J6971">
        <v>0</v>
      </c>
      <c r="K6971">
        <v>3</v>
      </c>
    </row>
    <row r="6972" spans="1:11" x14ac:dyDescent="0.35">
      <c r="A6972">
        <v>1985</v>
      </c>
      <c r="B6972" s="10">
        <v>44578</v>
      </c>
      <c r="C6972">
        <v>1</v>
      </c>
      <c r="D6972">
        <v>2</v>
      </c>
      <c r="E6972">
        <v>0</v>
      </c>
      <c r="F6972">
        <v>2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35">
      <c r="A6973">
        <v>1985</v>
      </c>
      <c r="B6973" s="10">
        <v>44578</v>
      </c>
      <c r="C6973">
        <v>2</v>
      </c>
      <c r="D6973">
        <v>1</v>
      </c>
      <c r="E6973">
        <v>1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35">
      <c r="A6974">
        <v>1985</v>
      </c>
      <c r="B6974" s="10">
        <v>44585</v>
      </c>
      <c r="C6974">
        <v>1</v>
      </c>
      <c r="D6974">
        <v>6</v>
      </c>
      <c r="E6974">
        <v>1</v>
      </c>
      <c r="F6974">
        <v>2</v>
      </c>
      <c r="G6974">
        <v>1</v>
      </c>
      <c r="H6974">
        <v>0</v>
      </c>
      <c r="I6974">
        <v>0</v>
      </c>
      <c r="J6974">
        <v>0</v>
      </c>
      <c r="K6974">
        <v>10</v>
      </c>
    </row>
    <row r="6975" spans="1:11" x14ac:dyDescent="0.35">
      <c r="A6975">
        <v>1985</v>
      </c>
      <c r="B6975" s="10">
        <v>44592</v>
      </c>
      <c r="C6975">
        <v>1</v>
      </c>
      <c r="D6975">
        <v>0</v>
      </c>
      <c r="E6975">
        <v>1</v>
      </c>
      <c r="F6975">
        <v>3</v>
      </c>
      <c r="G6975">
        <v>1</v>
      </c>
      <c r="H6975">
        <v>0</v>
      </c>
      <c r="I6975">
        <v>0</v>
      </c>
      <c r="J6975">
        <v>0</v>
      </c>
      <c r="K6975">
        <v>5</v>
      </c>
    </row>
    <row r="6976" spans="1:11" x14ac:dyDescent="0.3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3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2</v>
      </c>
      <c r="G6977">
        <v>1</v>
      </c>
      <c r="H6977">
        <v>0</v>
      </c>
      <c r="I6977">
        <v>0</v>
      </c>
      <c r="J6977">
        <v>0</v>
      </c>
      <c r="K6977">
        <v>6</v>
      </c>
    </row>
    <row r="6978" spans="1:11" x14ac:dyDescent="0.35">
      <c r="A6978">
        <v>1985</v>
      </c>
      <c r="B6978" s="10">
        <v>44599</v>
      </c>
      <c r="C6978">
        <v>2</v>
      </c>
      <c r="D6978">
        <v>1</v>
      </c>
      <c r="E6978">
        <v>1</v>
      </c>
      <c r="F6978">
        <v>0</v>
      </c>
      <c r="G6978">
        <v>3</v>
      </c>
      <c r="H6978">
        <v>0</v>
      </c>
      <c r="I6978">
        <v>0</v>
      </c>
      <c r="J6978">
        <v>0</v>
      </c>
      <c r="K6978">
        <v>5</v>
      </c>
    </row>
    <row r="6979" spans="1:11" x14ac:dyDescent="0.3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1</v>
      </c>
      <c r="G6979">
        <v>1</v>
      </c>
      <c r="H6979">
        <v>0</v>
      </c>
      <c r="I6979">
        <v>0</v>
      </c>
      <c r="J6979">
        <v>0</v>
      </c>
      <c r="K6979">
        <v>4</v>
      </c>
    </row>
    <row r="6980" spans="1:11" x14ac:dyDescent="0.3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35">
      <c r="A6981">
        <v>1985</v>
      </c>
      <c r="B6981" s="10">
        <v>44613</v>
      </c>
      <c r="C6981">
        <v>1</v>
      </c>
      <c r="D6981">
        <v>6</v>
      </c>
      <c r="E6981">
        <v>0</v>
      </c>
      <c r="F6981">
        <v>3</v>
      </c>
      <c r="G6981">
        <v>1</v>
      </c>
      <c r="H6981">
        <v>0</v>
      </c>
      <c r="I6981">
        <v>0</v>
      </c>
      <c r="J6981">
        <v>0</v>
      </c>
      <c r="K6981">
        <v>10</v>
      </c>
    </row>
    <row r="6982" spans="1:11" x14ac:dyDescent="0.35">
      <c r="A6982">
        <v>1985</v>
      </c>
      <c r="B6982" s="10">
        <v>44613</v>
      </c>
      <c r="C6982">
        <v>2</v>
      </c>
      <c r="D6982">
        <v>2</v>
      </c>
      <c r="E6982">
        <v>1</v>
      </c>
      <c r="F6982">
        <v>2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3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3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35">
      <c r="A6985">
        <v>1985</v>
      </c>
      <c r="B6985" s="10">
        <v>44627</v>
      </c>
      <c r="C6985">
        <v>1</v>
      </c>
      <c r="D6985">
        <v>4</v>
      </c>
      <c r="E6985">
        <v>0</v>
      </c>
      <c r="F6985">
        <v>1</v>
      </c>
      <c r="G6985">
        <v>2</v>
      </c>
      <c r="H6985">
        <v>0</v>
      </c>
      <c r="I6985">
        <v>0</v>
      </c>
      <c r="J6985">
        <v>0</v>
      </c>
      <c r="K6985">
        <v>7</v>
      </c>
    </row>
    <row r="6986" spans="1:11" x14ac:dyDescent="0.3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0</v>
      </c>
      <c r="G6986">
        <v>1</v>
      </c>
      <c r="H6986">
        <v>0</v>
      </c>
      <c r="I6986">
        <v>0</v>
      </c>
      <c r="J6986">
        <v>0</v>
      </c>
      <c r="K6986">
        <v>1</v>
      </c>
    </row>
    <row r="6987" spans="1:11" x14ac:dyDescent="0.35">
      <c r="A6987">
        <v>1985</v>
      </c>
      <c r="B6987" s="10">
        <v>44634</v>
      </c>
      <c r="C6987">
        <v>1</v>
      </c>
      <c r="D6987">
        <v>1</v>
      </c>
      <c r="E6987">
        <v>1</v>
      </c>
      <c r="F6987">
        <v>1</v>
      </c>
      <c r="G6987">
        <v>1</v>
      </c>
      <c r="H6987">
        <v>0</v>
      </c>
      <c r="I6987">
        <v>0</v>
      </c>
      <c r="J6987">
        <v>0</v>
      </c>
      <c r="K6987">
        <v>4</v>
      </c>
    </row>
    <row r="6988" spans="1:11" x14ac:dyDescent="0.3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1</v>
      </c>
      <c r="G6988">
        <v>1</v>
      </c>
      <c r="H6988">
        <v>0</v>
      </c>
      <c r="I6988">
        <v>0</v>
      </c>
      <c r="J6988">
        <v>0</v>
      </c>
      <c r="K6988">
        <v>3</v>
      </c>
    </row>
    <row r="6989" spans="1:11" x14ac:dyDescent="0.35">
      <c r="A6989">
        <v>1985</v>
      </c>
      <c r="B6989" s="10">
        <v>44641</v>
      </c>
      <c r="C6989">
        <v>1</v>
      </c>
      <c r="D6989">
        <v>4</v>
      </c>
      <c r="E6989">
        <v>1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35">
      <c r="A6990">
        <v>1985</v>
      </c>
      <c r="B6990" s="10">
        <v>44641</v>
      </c>
      <c r="C6990">
        <v>2</v>
      </c>
      <c r="D6990">
        <v>2</v>
      </c>
      <c r="E6990">
        <v>1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35">
      <c r="A6991">
        <v>1985</v>
      </c>
      <c r="B6991" s="10">
        <v>44648</v>
      </c>
      <c r="C6991">
        <v>1</v>
      </c>
      <c r="D6991">
        <v>2</v>
      </c>
      <c r="E6991">
        <v>0</v>
      </c>
      <c r="F6991">
        <v>3</v>
      </c>
      <c r="G6991">
        <v>1</v>
      </c>
      <c r="H6991">
        <v>0</v>
      </c>
      <c r="I6991">
        <v>0</v>
      </c>
      <c r="J6991">
        <v>0</v>
      </c>
      <c r="K6991">
        <v>6</v>
      </c>
    </row>
    <row r="6992" spans="1:11" x14ac:dyDescent="0.3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0</v>
      </c>
      <c r="G6992">
        <v>1</v>
      </c>
      <c r="H6992">
        <v>0</v>
      </c>
      <c r="I6992">
        <v>0</v>
      </c>
      <c r="J6992">
        <v>0</v>
      </c>
      <c r="K6992">
        <v>1</v>
      </c>
    </row>
    <row r="6993" spans="1:11" x14ac:dyDescent="0.3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2</v>
      </c>
      <c r="G6993">
        <v>2</v>
      </c>
      <c r="H6993">
        <v>0</v>
      </c>
      <c r="I6993">
        <v>0</v>
      </c>
      <c r="J6993">
        <v>0</v>
      </c>
      <c r="K6993">
        <v>8</v>
      </c>
    </row>
    <row r="6994" spans="1:11" x14ac:dyDescent="0.3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0</v>
      </c>
      <c r="G6994">
        <v>1</v>
      </c>
      <c r="H6994">
        <v>0</v>
      </c>
      <c r="I6994">
        <v>0</v>
      </c>
      <c r="J6994">
        <v>0</v>
      </c>
      <c r="K6994">
        <v>2</v>
      </c>
    </row>
    <row r="6995" spans="1:11" x14ac:dyDescent="0.35">
      <c r="A6995">
        <v>1985</v>
      </c>
      <c r="B6995" s="10">
        <v>44662</v>
      </c>
      <c r="C6995">
        <v>1</v>
      </c>
      <c r="D6995">
        <v>0</v>
      </c>
      <c r="E6995">
        <v>1</v>
      </c>
      <c r="F6995">
        <v>4</v>
      </c>
      <c r="G6995">
        <v>1</v>
      </c>
      <c r="H6995">
        <v>0</v>
      </c>
      <c r="I6995">
        <v>0</v>
      </c>
      <c r="J6995">
        <v>0</v>
      </c>
      <c r="K6995">
        <v>6</v>
      </c>
    </row>
    <row r="6996" spans="1:11" x14ac:dyDescent="0.3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0</v>
      </c>
      <c r="G6996">
        <v>1</v>
      </c>
      <c r="H6996">
        <v>0</v>
      </c>
      <c r="I6996">
        <v>0</v>
      </c>
      <c r="J6996">
        <v>0</v>
      </c>
      <c r="K6996">
        <v>4</v>
      </c>
    </row>
    <row r="6997" spans="1:11" x14ac:dyDescent="0.3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2</v>
      </c>
      <c r="G6997">
        <v>2</v>
      </c>
      <c r="H6997">
        <v>0</v>
      </c>
      <c r="I6997">
        <v>0</v>
      </c>
      <c r="J6997">
        <v>0</v>
      </c>
      <c r="K6997">
        <v>8</v>
      </c>
    </row>
    <row r="6998" spans="1:11" x14ac:dyDescent="0.35">
      <c r="A6998">
        <v>1985</v>
      </c>
      <c r="B6998" s="10">
        <v>44669</v>
      </c>
      <c r="C6998">
        <v>2</v>
      </c>
      <c r="D6998">
        <v>2</v>
      </c>
      <c r="E6998">
        <v>1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35">
      <c r="A6999">
        <v>1985</v>
      </c>
      <c r="B6999" s="10">
        <v>44676</v>
      </c>
      <c r="C6999">
        <v>1</v>
      </c>
      <c r="D6999">
        <v>5</v>
      </c>
      <c r="E6999">
        <v>0</v>
      </c>
      <c r="F6999">
        <v>1</v>
      </c>
      <c r="G6999">
        <v>2</v>
      </c>
      <c r="H6999">
        <v>0</v>
      </c>
      <c r="I6999">
        <v>0</v>
      </c>
      <c r="J6999">
        <v>0</v>
      </c>
      <c r="K6999">
        <v>8</v>
      </c>
    </row>
    <row r="7000" spans="1:11" x14ac:dyDescent="0.3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1</v>
      </c>
      <c r="G7000">
        <v>3</v>
      </c>
      <c r="H7000">
        <v>0</v>
      </c>
      <c r="I7000">
        <v>0</v>
      </c>
      <c r="J7000">
        <v>0</v>
      </c>
      <c r="K7000">
        <v>4</v>
      </c>
    </row>
    <row r="7001" spans="1:11" x14ac:dyDescent="0.35">
      <c r="A7001">
        <v>1985</v>
      </c>
      <c r="B7001" s="10">
        <v>44683</v>
      </c>
      <c r="C7001">
        <v>1</v>
      </c>
      <c r="D7001">
        <v>6</v>
      </c>
      <c r="E7001">
        <v>3</v>
      </c>
      <c r="F7001">
        <v>1</v>
      </c>
      <c r="G7001">
        <v>1</v>
      </c>
      <c r="H7001">
        <v>0</v>
      </c>
      <c r="I7001">
        <v>0</v>
      </c>
      <c r="J7001">
        <v>0</v>
      </c>
      <c r="K7001">
        <v>11</v>
      </c>
    </row>
    <row r="7002" spans="1:11" x14ac:dyDescent="0.35">
      <c r="A7002">
        <v>1985</v>
      </c>
      <c r="B7002" s="10">
        <v>44683</v>
      </c>
      <c r="C7002">
        <v>2</v>
      </c>
      <c r="D7002">
        <v>1</v>
      </c>
      <c r="E7002">
        <v>0</v>
      </c>
      <c r="F7002">
        <v>3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3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2</v>
      </c>
      <c r="G7003">
        <v>2</v>
      </c>
      <c r="H7003">
        <v>0</v>
      </c>
      <c r="I7003">
        <v>0</v>
      </c>
      <c r="J7003">
        <v>0</v>
      </c>
      <c r="K7003">
        <v>8</v>
      </c>
    </row>
    <row r="7004" spans="1:11" x14ac:dyDescent="0.3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1</v>
      </c>
      <c r="G7004">
        <v>1</v>
      </c>
      <c r="H7004">
        <v>0</v>
      </c>
      <c r="I7004">
        <v>0</v>
      </c>
      <c r="J7004">
        <v>0</v>
      </c>
      <c r="K7004">
        <v>4</v>
      </c>
    </row>
    <row r="7005" spans="1:11" x14ac:dyDescent="0.3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3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1</v>
      </c>
      <c r="G7006">
        <v>2</v>
      </c>
      <c r="H7006">
        <v>0</v>
      </c>
      <c r="I7006">
        <v>0</v>
      </c>
      <c r="J7006">
        <v>0</v>
      </c>
      <c r="K7006">
        <v>7</v>
      </c>
    </row>
    <row r="7007" spans="1:11" x14ac:dyDescent="0.35">
      <c r="A7007">
        <v>1985</v>
      </c>
      <c r="B7007" s="10">
        <v>44704</v>
      </c>
      <c r="C7007">
        <v>1</v>
      </c>
      <c r="D7007">
        <v>3</v>
      </c>
      <c r="E7007">
        <v>0</v>
      </c>
      <c r="F7007">
        <v>1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3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35">
      <c r="A7009">
        <v>1985</v>
      </c>
      <c r="B7009" s="10">
        <v>44711</v>
      </c>
      <c r="C7009">
        <v>1</v>
      </c>
      <c r="D7009">
        <v>6</v>
      </c>
      <c r="E7009">
        <v>0</v>
      </c>
      <c r="F7009">
        <v>2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35">
      <c r="A7010">
        <v>1985</v>
      </c>
      <c r="B7010" s="10">
        <v>44711</v>
      </c>
      <c r="C7010">
        <v>2</v>
      </c>
      <c r="D7010">
        <v>0</v>
      </c>
      <c r="E7010">
        <v>0</v>
      </c>
      <c r="F7010">
        <v>1</v>
      </c>
      <c r="G7010">
        <v>2</v>
      </c>
      <c r="H7010">
        <v>0</v>
      </c>
      <c r="I7010">
        <v>0</v>
      </c>
      <c r="J7010">
        <v>0</v>
      </c>
      <c r="K7010">
        <v>3</v>
      </c>
    </row>
    <row r="7011" spans="1:11" x14ac:dyDescent="0.35">
      <c r="A7011">
        <v>1985</v>
      </c>
      <c r="B7011" s="10">
        <v>44718</v>
      </c>
      <c r="C7011">
        <v>1</v>
      </c>
      <c r="D7011">
        <v>5</v>
      </c>
      <c r="E7011">
        <v>0</v>
      </c>
      <c r="F7011">
        <v>1</v>
      </c>
      <c r="G7011">
        <v>1</v>
      </c>
      <c r="H7011">
        <v>0</v>
      </c>
      <c r="I7011">
        <v>0</v>
      </c>
      <c r="J7011">
        <v>0</v>
      </c>
      <c r="K7011">
        <v>7</v>
      </c>
    </row>
    <row r="7012" spans="1:11" x14ac:dyDescent="0.3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0</v>
      </c>
      <c r="G7012">
        <v>1</v>
      </c>
      <c r="H7012">
        <v>0</v>
      </c>
      <c r="I7012">
        <v>0</v>
      </c>
      <c r="J7012">
        <v>0</v>
      </c>
      <c r="K7012">
        <v>3</v>
      </c>
    </row>
    <row r="7013" spans="1:11" x14ac:dyDescent="0.3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1</v>
      </c>
      <c r="G7013">
        <v>3</v>
      </c>
      <c r="H7013">
        <v>0</v>
      </c>
      <c r="I7013">
        <v>0</v>
      </c>
      <c r="J7013">
        <v>0</v>
      </c>
      <c r="K7013">
        <v>7</v>
      </c>
    </row>
    <row r="7014" spans="1:11" x14ac:dyDescent="0.3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35">
      <c r="A7015">
        <v>1985</v>
      </c>
      <c r="B7015" s="10">
        <v>44732</v>
      </c>
      <c r="C7015">
        <v>2</v>
      </c>
      <c r="D7015">
        <v>0</v>
      </c>
      <c r="E7015">
        <v>1</v>
      </c>
      <c r="F7015">
        <v>2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35">
      <c r="A7016">
        <v>1985</v>
      </c>
      <c r="B7016" s="10">
        <v>44739</v>
      </c>
      <c r="C7016">
        <v>1</v>
      </c>
      <c r="D7016">
        <v>6</v>
      </c>
      <c r="E7016">
        <v>2</v>
      </c>
      <c r="F7016">
        <v>1</v>
      </c>
      <c r="G7016">
        <v>1</v>
      </c>
      <c r="H7016">
        <v>0</v>
      </c>
      <c r="I7016">
        <v>0</v>
      </c>
      <c r="J7016">
        <v>0</v>
      </c>
      <c r="K7016">
        <v>10</v>
      </c>
    </row>
    <row r="7017" spans="1:11" x14ac:dyDescent="0.35">
      <c r="A7017">
        <v>1985</v>
      </c>
      <c r="B7017" s="10">
        <v>44746</v>
      </c>
      <c r="C7017">
        <v>1</v>
      </c>
      <c r="D7017">
        <v>1</v>
      </c>
      <c r="E7017">
        <v>0</v>
      </c>
      <c r="F7017">
        <v>1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35">
      <c r="A7018">
        <v>1985</v>
      </c>
      <c r="B7018" s="10">
        <v>44746</v>
      </c>
      <c r="C7018">
        <v>2</v>
      </c>
      <c r="D7018">
        <v>2</v>
      </c>
      <c r="E7018">
        <v>1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35">
      <c r="A7019">
        <v>1985</v>
      </c>
      <c r="B7019" s="10">
        <v>44753</v>
      </c>
      <c r="C7019">
        <v>1</v>
      </c>
      <c r="D7019">
        <v>5</v>
      </c>
      <c r="E7019">
        <v>1</v>
      </c>
      <c r="F7019">
        <v>3</v>
      </c>
      <c r="G7019">
        <v>1</v>
      </c>
      <c r="H7019">
        <v>0</v>
      </c>
      <c r="I7019">
        <v>0</v>
      </c>
      <c r="J7019">
        <v>0</v>
      </c>
      <c r="K7019">
        <v>10</v>
      </c>
    </row>
    <row r="7020" spans="1:11" x14ac:dyDescent="0.3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1</v>
      </c>
      <c r="G7020">
        <v>1</v>
      </c>
      <c r="H7020">
        <v>0</v>
      </c>
      <c r="I7020">
        <v>0</v>
      </c>
      <c r="J7020">
        <v>0</v>
      </c>
      <c r="K7020">
        <v>4</v>
      </c>
    </row>
    <row r="7021" spans="1:11" x14ac:dyDescent="0.3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1</v>
      </c>
      <c r="G7021">
        <v>2</v>
      </c>
      <c r="H7021">
        <v>0</v>
      </c>
      <c r="I7021">
        <v>0</v>
      </c>
      <c r="J7021">
        <v>0</v>
      </c>
      <c r="K7021">
        <v>6</v>
      </c>
    </row>
    <row r="7022" spans="1:11" x14ac:dyDescent="0.3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3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0</v>
      </c>
      <c r="G7023">
        <v>3</v>
      </c>
      <c r="H7023">
        <v>0</v>
      </c>
      <c r="I7023">
        <v>0</v>
      </c>
      <c r="J7023">
        <v>0</v>
      </c>
      <c r="K7023">
        <v>8</v>
      </c>
    </row>
    <row r="7024" spans="1:11" x14ac:dyDescent="0.3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1</v>
      </c>
      <c r="G7024">
        <v>2</v>
      </c>
      <c r="H7024">
        <v>0</v>
      </c>
      <c r="I7024">
        <v>0</v>
      </c>
      <c r="J7024">
        <v>0</v>
      </c>
      <c r="K7024">
        <v>6</v>
      </c>
    </row>
    <row r="7025" spans="1:11" x14ac:dyDescent="0.3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4</v>
      </c>
      <c r="G7025">
        <v>2</v>
      </c>
      <c r="H7025">
        <v>0</v>
      </c>
      <c r="I7025">
        <v>0</v>
      </c>
      <c r="J7025">
        <v>0</v>
      </c>
      <c r="K7025">
        <v>9</v>
      </c>
    </row>
    <row r="7026" spans="1:11" x14ac:dyDescent="0.3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3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2</v>
      </c>
      <c r="G7027">
        <v>3</v>
      </c>
      <c r="H7027">
        <v>0</v>
      </c>
      <c r="I7027">
        <v>0</v>
      </c>
      <c r="J7027">
        <v>0</v>
      </c>
      <c r="K7027">
        <v>10</v>
      </c>
    </row>
    <row r="7028" spans="1:11" x14ac:dyDescent="0.3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35">
      <c r="A7029">
        <v>1985</v>
      </c>
      <c r="B7029" s="10">
        <v>44788</v>
      </c>
      <c r="C7029">
        <v>1</v>
      </c>
      <c r="D7029">
        <v>3</v>
      </c>
      <c r="E7029">
        <v>0</v>
      </c>
      <c r="F7029">
        <v>2</v>
      </c>
      <c r="G7029">
        <v>3</v>
      </c>
      <c r="H7029">
        <v>0</v>
      </c>
      <c r="I7029">
        <v>0</v>
      </c>
      <c r="J7029">
        <v>0</v>
      </c>
      <c r="K7029">
        <v>8</v>
      </c>
    </row>
    <row r="7030" spans="1:11" x14ac:dyDescent="0.3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1</v>
      </c>
      <c r="G7030">
        <v>0</v>
      </c>
      <c r="H7030">
        <v>1</v>
      </c>
      <c r="I7030">
        <v>0</v>
      </c>
      <c r="J7030">
        <v>0</v>
      </c>
      <c r="K7030">
        <v>7</v>
      </c>
    </row>
    <row r="7031" spans="1:11" x14ac:dyDescent="0.3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35">
      <c r="A7032">
        <v>1985</v>
      </c>
      <c r="B7032" s="10">
        <v>44802</v>
      </c>
      <c r="C7032">
        <v>1</v>
      </c>
      <c r="D7032">
        <v>3</v>
      </c>
      <c r="E7032">
        <v>0</v>
      </c>
      <c r="F7032">
        <v>2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35">
      <c r="A7033">
        <v>1985</v>
      </c>
      <c r="B7033" s="10">
        <v>44802</v>
      </c>
      <c r="C7033">
        <v>2</v>
      </c>
      <c r="D7033">
        <v>2</v>
      </c>
      <c r="E7033">
        <v>1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35">
      <c r="A7034">
        <v>1985</v>
      </c>
      <c r="B7034" s="10">
        <v>44809</v>
      </c>
      <c r="C7034">
        <v>1</v>
      </c>
      <c r="D7034">
        <v>5</v>
      </c>
      <c r="E7034">
        <v>1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3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0</v>
      </c>
      <c r="G7035">
        <v>2</v>
      </c>
      <c r="H7035">
        <v>0</v>
      </c>
      <c r="I7035">
        <v>0</v>
      </c>
      <c r="J7035">
        <v>0</v>
      </c>
      <c r="K7035">
        <v>2</v>
      </c>
    </row>
    <row r="7036" spans="1:11" x14ac:dyDescent="0.35">
      <c r="A7036">
        <v>1985</v>
      </c>
      <c r="B7036" s="10">
        <v>44816</v>
      </c>
      <c r="C7036">
        <v>1</v>
      </c>
      <c r="D7036">
        <v>4</v>
      </c>
      <c r="E7036">
        <v>2</v>
      </c>
      <c r="F7036">
        <v>2</v>
      </c>
      <c r="G7036">
        <v>4</v>
      </c>
      <c r="H7036">
        <v>0</v>
      </c>
      <c r="I7036">
        <v>0</v>
      </c>
      <c r="J7036">
        <v>0</v>
      </c>
      <c r="K7036">
        <v>12</v>
      </c>
    </row>
    <row r="7037" spans="1:11" x14ac:dyDescent="0.3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5</v>
      </c>
      <c r="G7037">
        <v>2</v>
      </c>
      <c r="H7037">
        <v>0</v>
      </c>
      <c r="I7037">
        <v>0</v>
      </c>
      <c r="J7037">
        <v>0</v>
      </c>
      <c r="K7037">
        <v>8</v>
      </c>
    </row>
    <row r="7038" spans="1:11" x14ac:dyDescent="0.3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1</v>
      </c>
      <c r="G7038">
        <v>1</v>
      </c>
      <c r="H7038">
        <v>0</v>
      </c>
      <c r="I7038">
        <v>0</v>
      </c>
      <c r="J7038">
        <v>0</v>
      </c>
      <c r="K7038">
        <v>7</v>
      </c>
    </row>
    <row r="7039" spans="1:11" x14ac:dyDescent="0.3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0</v>
      </c>
      <c r="G7039">
        <v>1</v>
      </c>
      <c r="H7039">
        <v>0</v>
      </c>
      <c r="I7039">
        <v>0</v>
      </c>
      <c r="J7039">
        <v>0</v>
      </c>
      <c r="K7039">
        <v>2</v>
      </c>
    </row>
    <row r="7040" spans="1:11" x14ac:dyDescent="0.3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3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35">
      <c r="A7042">
        <v>1985</v>
      </c>
      <c r="B7042" s="10">
        <v>44837</v>
      </c>
      <c r="C7042">
        <v>1</v>
      </c>
      <c r="D7042">
        <v>5</v>
      </c>
      <c r="E7042">
        <v>1</v>
      </c>
      <c r="F7042">
        <v>0</v>
      </c>
      <c r="G7042">
        <v>4</v>
      </c>
      <c r="H7042">
        <v>0</v>
      </c>
      <c r="I7042">
        <v>0</v>
      </c>
      <c r="J7042">
        <v>0</v>
      </c>
      <c r="K7042">
        <v>10</v>
      </c>
    </row>
    <row r="7043" spans="1:11" x14ac:dyDescent="0.3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35">
      <c r="A7044">
        <v>1985</v>
      </c>
      <c r="B7044" s="10">
        <v>44844</v>
      </c>
      <c r="C7044">
        <v>1</v>
      </c>
      <c r="D7044">
        <v>2</v>
      </c>
      <c r="E7044">
        <v>0</v>
      </c>
      <c r="F7044">
        <v>2</v>
      </c>
      <c r="G7044">
        <v>2</v>
      </c>
      <c r="H7044">
        <v>0</v>
      </c>
      <c r="I7044">
        <v>0</v>
      </c>
      <c r="J7044">
        <v>0</v>
      </c>
      <c r="K7044">
        <v>6</v>
      </c>
    </row>
    <row r="7045" spans="1:11" x14ac:dyDescent="0.3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35">
      <c r="A7046">
        <v>1985</v>
      </c>
      <c r="B7046" s="10">
        <v>44851</v>
      </c>
      <c r="C7046">
        <v>1</v>
      </c>
      <c r="D7046">
        <v>6</v>
      </c>
      <c r="E7046">
        <v>1</v>
      </c>
      <c r="F7046">
        <v>2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3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0</v>
      </c>
      <c r="G7047">
        <v>1</v>
      </c>
      <c r="H7047">
        <v>0</v>
      </c>
      <c r="I7047">
        <v>0</v>
      </c>
      <c r="J7047">
        <v>0</v>
      </c>
      <c r="K7047">
        <v>2</v>
      </c>
    </row>
    <row r="7048" spans="1:11" x14ac:dyDescent="0.35">
      <c r="A7048">
        <v>1985</v>
      </c>
      <c r="B7048" s="10">
        <v>44858</v>
      </c>
      <c r="C7048">
        <v>1</v>
      </c>
      <c r="D7048">
        <v>3</v>
      </c>
      <c r="E7048">
        <v>1</v>
      </c>
      <c r="F7048">
        <v>0</v>
      </c>
      <c r="G7048">
        <v>1</v>
      </c>
      <c r="H7048">
        <v>0</v>
      </c>
      <c r="I7048">
        <v>0</v>
      </c>
      <c r="J7048">
        <v>0</v>
      </c>
      <c r="K7048">
        <v>5</v>
      </c>
    </row>
    <row r="7049" spans="1:11" x14ac:dyDescent="0.3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0</v>
      </c>
      <c r="G7049">
        <v>1</v>
      </c>
      <c r="H7049">
        <v>0</v>
      </c>
      <c r="I7049">
        <v>0</v>
      </c>
      <c r="J7049">
        <v>0</v>
      </c>
      <c r="K7049">
        <v>2</v>
      </c>
    </row>
    <row r="7050" spans="1:11" x14ac:dyDescent="0.35">
      <c r="A7050">
        <v>1985</v>
      </c>
      <c r="B7050" s="10">
        <v>44865</v>
      </c>
      <c r="C7050">
        <v>1</v>
      </c>
      <c r="D7050">
        <v>5</v>
      </c>
      <c r="E7050">
        <v>2</v>
      </c>
      <c r="F7050">
        <v>1</v>
      </c>
      <c r="G7050">
        <v>3</v>
      </c>
      <c r="H7050">
        <v>0</v>
      </c>
      <c r="I7050">
        <v>0</v>
      </c>
      <c r="J7050">
        <v>0</v>
      </c>
      <c r="K7050">
        <v>11</v>
      </c>
    </row>
    <row r="7051" spans="1:11" x14ac:dyDescent="0.3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0</v>
      </c>
      <c r="G7051">
        <v>1</v>
      </c>
      <c r="H7051">
        <v>0</v>
      </c>
      <c r="I7051">
        <v>0</v>
      </c>
      <c r="J7051">
        <v>0</v>
      </c>
      <c r="K7051">
        <v>3</v>
      </c>
    </row>
    <row r="7052" spans="1:11" x14ac:dyDescent="0.35">
      <c r="A7052">
        <v>1985</v>
      </c>
      <c r="B7052" s="10">
        <v>44872</v>
      </c>
      <c r="C7052">
        <v>1</v>
      </c>
      <c r="D7052">
        <v>2</v>
      </c>
      <c r="E7052">
        <v>2</v>
      </c>
      <c r="F7052">
        <v>4</v>
      </c>
      <c r="G7052">
        <v>1</v>
      </c>
      <c r="H7052">
        <v>0</v>
      </c>
      <c r="I7052">
        <v>0</v>
      </c>
      <c r="J7052">
        <v>0</v>
      </c>
      <c r="K7052">
        <v>9</v>
      </c>
    </row>
    <row r="7053" spans="1:11" x14ac:dyDescent="0.3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35">
      <c r="A7054">
        <v>1985</v>
      </c>
      <c r="B7054" s="10">
        <v>44879</v>
      </c>
      <c r="C7054">
        <v>1</v>
      </c>
      <c r="D7054">
        <v>5</v>
      </c>
      <c r="E7054">
        <v>0</v>
      </c>
      <c r="F7054">
        <v>2</v>
      </c>
      <c r="G7054">
        <v>3</v>
      </c>
      <c r="H7054">
        <v>0</v>
      </c>
      <c r="I7054">
        <v>0</v>
      </c>
      <c r="J7054">
        <v>0</v>
      </c>
      <c r="K7054">
        <v>10</v>
      </c>
    </row>
    <row r="7055" spans="1:11" x14ac:dyDescent="0.35">
      <c r="A7055">
        <v>1985</v>
      </c>
      <c r="B7055" s="10">
        <v>44879</v>
      </c>
      <c r="C7055">
        <v>2</v>
      </c>
      <c r="D7055">
        <v>3</v>
      </c>
      <c r="E7055">
        <v>0</v>
      </c>
      <c r="F7055">
        <v>1</v>
      </c>
      <c r="G7055">
        <v>1</v>
      </c>
      <c r="H7055">
        <v>1</v>
      </c>
      <c r="I7055">
        <v>0</v>
      </c>
      <c r="J7055">
        <v>0</v>
      </c>
      <c r="K7055">
        <v>6</v>
      </c>
    </row>
    <row r="7056" spans="1:11" x14ac:dyDescent="0.3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1</v>
      </c>
      <c r="G7056">
        <v>1</v>
      </c>
      <c r="H7056">
        <v>0</v>
      </c>
      <c r="I7056">
        <v>0</v>
      </c>
      <c r="J7056">
        <v>0</v>
      </c>
      <c r="K7056">
        <v>4</v>
      </c>
    </row>
    <row r="7057" spans="1:11" x14ac:dyDescent="0.35">
      <c r="A7057">
        <v>1985</v>
      </c>
      <c r="B7057" s="10">
        <v>44886</v>
      </c>
      <c r="C7057">
        <v>2</v>
      </c>
      <c r="D7057">
        <v>2</v>
      </c>
      <c r="E7057">
        <v>0</v>
      </c>
      <c r="F7057">
        <v>1</v>
      </c>
      <c r="G7057">
        <v>2</v>
      </c>
      <c r="H7057">
        <v>0</v>
      </c>
      <c r="I7057">
        <v>0</v>
      </c>
      <c r="J7057">
        <v>0</v>
      </c>
      <c r="K7057">
        <v>5</v>
      </c>
    </row>
    <row r="7058" spans="1:11" x14ac:dyDescent="0.3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2</v>
      </c>
      <c r="G7058">
        <v>1</v>
      </c>
      <c r="H7058">
        <v>0</v>
      </c>
      <c r="I7058">
        <v>0</v>
      </c>
      <c r="J7058">
        <v>0</v>
      </c>
      <c r="K7058">
        <v>6</v>
      </c>
    </row>
    <row r="7059" spans="1:11" x14ac:dyDescent="0.35">
      <c r="A7059">
        <v>1985</v>
      </c>
      <c r="B7059" s="10">
        <v>44893</v>
      </c>
      <c r="C7059">
        <v>2</v>
      </c>
      <c r="D7059">
        <v>0</v>
      </c>
      <c r="E7059">
        <v>1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35">
      <c r="A7060">
        <v>1985</v>
      </c>
      <c r="B7060" s="10">
        <v>44900</v>
      </c>
      <c r="C7060">
        <v>1</v>
      </c>
      <c r="D7060">
        <v>4</v>
      </c>
      <c r="E7060">
        <v>0</v>
      </c>
      <c r="F7060">
        <v>2</v>
      </c>
      <c r="G7060">
        <v>3</v>
      </c>
      <c r="H7060">
        <v>0</v>
      </c>
      <c r="I7060">
        <v>0</v>
      </c>
      <c r="J7060">
        <v>0</v>
      </c>
      <c r="K7060">
        <v>9</v>
      </c>
    </row>
    <row r="7061" spans="1:11" x14ac:dyDescent="0.3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0</v>
      </c>
      <c r="G7061">
        <v>1</v>
      </c>
      <c r="H7061">
        <v>1</v>
      </c>
      <c r="I7061">
        <v>0</v>
      </c>
      <c r="J7061">
        <v>0</v>
      </c>
      <c r="K7061">
        <v>3</v>
      </c>
    </row>
    <row r="7062" spans="1:11" x14ac:dyDescent="0.35">
      <c r="A7062">
        <v>1985</v>
      </c>
      <c r="B7062" s="10">
        <v>44907</v>
      </c>
      <c r="C7062">
        <v>1</v>
      </c>
      <c r="D7062">
        <v>5</v>
      </c>
      <c r="E7062">
        <v>1</v>
      </c>
      <c r="F7062">
        <v>6</v>
      </c>
      <c r="G7062">
        <v>1</v>
      </c>
      <c r="H7062">
        <v>0</v>
      </c>
      <c r="I7062">
        <v>0</v>
      </c>
      <c r="J7062">
        <v>0</v>
      </c>
      <c r="K7062">
        <v>13</v>
      </c>
    </row>
    <row r="7063" spans="1:11" x14ac:dyDescent="0.3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0</v>
      </c>
      <c r="G7063">
        <v>3</v>
      </c>
      <c r="H7063">
        <v>0</v>
      </c>
      <c r="I7063">
        <v>0</v>
      </c>
      <c r="J7063">
        <v>0</v>
      </c>
      <c r="K7063">
        <v>5</v>
      </c>
    </row>
    <row r="7064" spans="1:11" x14ac:dyDescent="0.3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0</v>
      </c>
      <c r="G7064">
        <v>1</v>
      </c>
      <c r="H7064">
        <v>0</v>
      </c>
      <c r="I7064">
        <v>0</v>
      </c>
      <c r="J7064">
        <v>0</v>
      </c>
      <c r="K7064">
        <v>6</v>
      </c>
    </row>
    <row r="7065" spans="1:11" x14ac:dyDescent="0.35">
      <c r="A7065">
        <v>1985</v>
      </c>
      <c r="B7065" s="10">
        <v>44914</v>
      </c>
      <c r="C7065">
        <v>2</v>
      </c>
      <c r="D7065">
        <v>1</v>
      </c>
      <c r="E7065">
        <v>0</v>
      </c>
      <c r="F7065">
        <v>2</v>
      </c>
      <c r="G7065">
        <v>1</v>
      </c>
      <c r="H7065">
        <v>0</v>
      </c>
      <c r="I7065">
        <v>0</v>
      </c>
      <c r="J7065">
        <v>0</v>
      </c>
      <c r="K7065">
        <v>4</v>
      </c>
    </row>
    <row r="7066" spans="1:11" x14ac:dyDescent="0.35">
      <c r="A7066">
        <v>1985</v>
      </c>
      <c r="B7066" s="10">
        <v>44921</v>
      </c>
      <c r="C7066">
        <v>1</v>
      </c>
      <c r="D7066">
        <v>8</v>
      </c>
      <c r="E7066">
        <v>1</v>
      </c>
      <c r="F7066">
        <v>2</v>
      </c>
      <c r="G7066">
        <v>2</v>
      </c>
      <c r="H7066">
        <v>0</v>
      </c>
      <c r="I7066">
        <v>0</v>
      </c>
      <c r="J7066">
        <v>0</v>
      </c>
      <c r="K7066">
        <v>13</v>
      </c>
    </row>
    <row r="7067" spans="1:11" x14ac:dyDescent="0.3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0</v>
      </c>
      <c r="G7067">
        <v>1</v>
      </c>
      <c r="H7067">
        <v>0</v>
      </c>
      <c r="I7067">
        <v>0</v>
      </c>
      <c r="J7067">
        <v>0</v>
      </c>
      <c r="K7067">
        <v>5</v>
      </c>
    </row>
    <row r="7068" spans="1:11" x14ac:dyDescent="0.35">
      <c r="A7068">
        <v>1985</v>
      </c>
      <c r="B7068" s="10">
        <v>44928</v>
      </c>
      <c r="C7068">
        <v>1</v>
      </c>
      <c r="D7068">
        <v>4</v>
      </c>
      <c r="E7068">
        <v>0</v>
      </c>
      <c r="F7068">
        <v>2</v>
      </c>
      <c r="G7068">
        <v>2</v>
      </c>
      <c r="H7068">
        <v>0</v>
      </c>
      <c r="I7068">
        <v>0</v>
      </c>
      <c r="J7068">
        <v>0</v>
      </c>
      <c r="K7068">
        <v>8</v>
      </c>
    </row>
    <row r="7069" spans="1:11" x14ac:dyDescent="0.35">
      <c r="A7069">
        <v>1985</v>
      </c>
      <c r="B7069" s="10">
        <v>44928</v>
      </c>
      <c r="C7069">
        <v>2</v>
      </c>
      <c r="D7069">
        <v>2</v>
      </c>
      <c r="E7069">
        <v>1</v>
      </c>
      <c r="F7069">
        <v>1</v>
      </c>
      <c r="G7069">
        <v>1</v>
      </c>
      <c r="H7069">
        <v>0</v>
      </c>
      <c r="I7069">
        <v>0</v>
      </c>
      <c r="J7069">
        <v>0</v>
      </c>
      <c r="K7069">
        <v>5</v>
      </c>
    </row>
    <row r="7070" spans="1:11" x14ac:dyDescent="0.35">
      <c r="A7070">
        <v>1985</v>
      </c>
      <c r="B7070" s="10">
        <v>44935</v>
      </c>
      <c r="C7070">
        <v>1</v>
      </c>
      <c r="D7070">
        <v>6</v>
      </c>
      <c r="E7070">
        <v>1</v>
      </c>
      <c r="F7070">
        <v>0</v>
      </c>
      <c r="G7070">
        <v>2</v>
      </c>
      <c r="H7070">
        <v>0</v>
      </c>
      <c r="I7070">
        <v>0</v>
      </c>
      <c r="J7070">
        <v>0</v>
      </c>
      <c r="K7070">
        <v>9</v>
      </c>
    </row>
    <row r="7071" spans="1:11" x14ac:dyDescent="0.3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0</v>
      </c>
      <c r="G7071">
        <v>1</v>
      </c>
      <c r="H7071">
        <v>0</v>
      </c>
      <c r="I7071">
        <v>0</v>
      </c>
      <c r="J7071">
        <v>0</v>
      </c>
      <c r="K7071">
        <v>4</v>
      </c>
    </row>
    <row r="7072" spans="1:11" x14ac:dyDescent="0.35">
      <c r="A7072">
        <v>1985</v>
      </c>
      <c r="B7072" s="10">
        <v>44942</v>
      </c>
      <c r="C7072">
        <v>1</v>
      </c>
      <c r="D7072">
        <v>4</v>
      </c>
      <c r="E7072">
        <v>1</v>
      </c>
      <c r="F7072">
        <v>3</v>
      </c>
      <c r="G7072">
        <v>0</v>
      </c>
      <c r="H7072">
        <v>1</v>
      </c>
      <c r="I7072">
        <v>0</v>
      </c>
      <c r="J7072">
        <v>0</v>
      </c>
      <c r="K7072">
        <v>9</v>
      </c>
    </row>
    <row r="7073" spans="1:11" x14ac:dyDescent="0.3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35">
      <c r="A7074">
        <v>1985</v>
      </c>
      <c r="B7074" s="10">
        <v>44949</v>
      </c>
      <c r="C7074">
        <v>1</v>
      </c>
      <c r="D7074">
        <v>2</v>
      </c>
      <c r="E7074">
        <v>0</v>
      </c>
      <c r="F7074">
        <v>1</v>
      </c>
      <c r="G7074">
        <v>2</v>
      </c>
      <c r="H7074">
        <v>0</v>
      </c>
      <c r="I7074">
        <v>0</v>
      </c>
      <c r="J7074">
        <v>0</v>
      </c>
      <c r="K7074">
        <v>5</v>
      </c>
    </row>
    <row r="7075" spans="1:11" x14ac:dyDescent="0.3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0</v>
      </c>
      <c r="G7075">
        <v>1</v>
      </c>
      <c r="H7075">
        <v>0</v>
      </c>
      <c r="I7075">
        <v>0</v>
      </c>
      <c r="J7075">
        <v>0</v>
      </c>
      <c r="K7075">
        <v>2</v>
      </c>
    </row>
    <row r="7076" spans="1:11" x14ac:dyDescent="0.3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1</v>
      </c>
      <c r="G7076">
        <v>3</v>
      </c>
      <c r="H7076">
        <v>0</v>
      </c>
      <c r="I7076">
        <v>1</v>
      </c>
      <c r="J7076">
        <v>0</v>
      </c>
      <c r="K7076">
        <v>10</v>
      </c>
    </row>
    <row r="7077" spans="1:11" x14ac:dyDescent="0.3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2</v>
      </c>
      <c r="G7077">
        <v>1</v>
      </c>
      <c r="H7077">
        <v>0</v>
      </c>
      <c r="I7077">
        <v>0</v>
      </c>
      <c r="J7077">
        <v>0</v>
      </c>
      <c r="K7077">
        <v>7</v>
      </c>
    </row>
    <row r="7078" spans="1:11" x14ac:dyDescent="0.35">
      <c r="A7078">
        <v>1985</v>
      </c>
      <c r="B7078" s="10">
        <v>44963</v>
      </c>
      <c r="C7078">
        <v>1</v>
      </c>
      <c r="D7078">
        <v>8</v>
      </c>
      <c r="E7078">
        <v>2</v>
      </c>
      <c r="F7078">
        <v>0</v>
      </c>
      <c r="G7078">
        <v>5</v>
      </c>
      <c r="H7078">
        <v>0</v>
      </c>
      <c r="I7078">
        <v>0</v>
      </c>
      <c r="J7078">
        <v>0</v>
      </c>
      <c r="K7078">
        <v>15</v>
      </c>
    </row>
    <row r="7079" spans="1:11" x14ac:dyDescent="0.3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35">
      <c r="A7080">
        <v>1985</v>
      </c>
      <c r="B7080" s="10">
        <v>44970</v>
      </c>
      <c r="C7080">
        <v>1</v>
      </c>
      <c r="D7080">
        <v>6</v>
      </c>
      <c r="E7080">
        <v>0</v>
      </c>
      <c r="F7080">
        <v>1</v>
      </c>
      <c r="G7080">
        <v>2</v>
      </c>
      <c r="H7080">
        <v>1</v>
      </c>
      <c r="I7080">
        <v>0</v>
      </c>
      <c r="J7080">
        <v>0</v>
      </c>
      <c r="K7080">
        <v>10</v>
      </c>
    </row>
    <row r="7081" spans="1:11" x14ac:dyDescent="0.3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1</v>
      </c>
      <c r="G7081">
        <v>1</v>
      </c>
      <c r="H7081">
        <v>0</v>
      </c>
      <c r="I7081">
        <v>0</v>
      </c>
      <c r="J7081">
        <v>0</v>
      </c>
      <c r="K7081">
        <v>4</v>
      </c>
    </row>
    <row r="7082" spans="1:11" x14ac:dyDescent="0.3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0</v>
      </c>
      <c r="G7082">
        <v>3</v>
      </c>
      <c r="H7082">
        <v>1</v>
      </c>
      <c r="I7082">
        <v>0</v>
      </c>
      <c r="J7082">
        <v>0</v>
      </c>
      <c r="K7082">
        <v>10</v>
      </c>
    </row>
    <row r="7083" spans="1:11" x14ac:dyDescent="0.3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3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35">
      <c r="A7085">
        <v>1985</v>
      </c>
      <c r="B7085" s="10">
        <v>44984</v>
      </c>
      <c r="C7085">
        <v>2</v>
      </c>
      <c r="D7085">
        <v>1</v>
      </c>
      <c r="E7085">
        <v>0</v>
      </c>
      <c r="F7085">
        <v>1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3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3</v>
      </c>
      <c r="G7086">
        <v>1</v>
      </c>
      <c r="H7086">
        <v>0</v>
      </c>
      <c r="I7086">
        <v>0</v>
      </c>
      <c r="J7086">
        <v>0</v>
      </c>
      <c r="K7086">
        <v>5</v>
      </c>
    </row>
    <row r="7087" spans="1:11" x14ac:dyDescent="0.3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35">
      <c r="A7088">
        <v>1985</v>
      </c>
      <c r="B7088" s="10">
        <v>44998</v>
      </c>
      <c r="C7088">
        <v>1</v>
      </c>
      <c r="D7088">
        <v>4</v>
      </c>
      <c r="E7088">
        <v>0</v>
      </c>
      <c r="F7088">
        <v>1</v>
      </c>
      <c r="G7088">
        <v>2</v>
      </c>
      <c r="H7088">
        <v>0</v>
      </c>
      <c r="I7088">
        <v>0</v>
      </c>
      <c r="J7088">
        <v>0</v>
      </c>
      <c r="K7088">
        <v>7</v>
      </c>
    </row>
    <row r="7089" spans="1:11" x14ac:dyDescent="0.35">
      <c r="A7089">
        <v>1985</v>
      </c>
      <c r="B7089" s="10">
        <v>45005</v>
      </c>
      <c r="C7089">
        <v>1</v>
      </c>
      <c r="D7089">
        <v>2</v>
      </c>
      <c r="E7089">
        <v>1</v>
      </c>
      <c r="F7089">
        <v>3</v>
      </c>
      <c r="G7089">
        <v>3</v>
      </c>
      <c r="H7089">
        <v>0</v>
      </c>
      <c r="I7089">
        <v>0</v>
      </c>
      <c r="J7089">
        <v>0</v>
      </c>
      <c r="K7089">
        <v>9</v>
      </c>
    </row>
    <row r="7090" spans="1:11" x14ac:dyDescent="0.35">
      <c r="A7090">
        <v>1985</v>
      </c>
      <c r="B7090" s="10">
        <v>45005</v>
      </c>
      <c r="C7090">
        <v>2</v>
      </c>
      <c r="D7090">
        <v>1</v>
      </c>
      <c r="E7090">
        <v>0</v>
      </c>
      <c r="F7090">
        <v>0</v>
      </c>
      <c r="G7090">
        <v>1</v>
      </c>
      <c r="H7090">
        <v>0</v>
      </c>
      <c r="I7090">
        <v>0</v>
      </c>
      <c r="J7090">
        <v>0</v>
      </c>
      <c r="K7090">
        <v>2</v>
      </c>
    </row>
    <row r="7091" spans="1:11" x14ac:dyDescent="0.3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1</v>
      </c>
      <c r="G7091">
        <v>1</v>
      </c>
      <c r="H7091">
        <v>0</v>
      </c>
      <c r="I7091">
        <v>0</v>
      </c>
      <c r="J7091">
        <v>0</v>
      </c>
      <c r="K7091">
        <v>6</v>
      </c>
    </row>
    <row r="7092" spans="1:11" x14ac:dyDescent="0.35">
      <c r="A7092">
        <v>1985</v>
      </c>
      <c r="B7092" s="10">
        <v>45012</v>
      </c>
      <c r="C7092">
        <v>2</v>
      </c>
      <c r="D7092">
        <v>0</v>
      </c>
      <c r="E7092">
        <v>0</v>
      </c>
      <c r="F7092">
        <v>0</v>
      </c>
      <c r="G7092">
        <v>2</v>
      </c>
      <c r="H7092">
        <v>0</v>
      </c>
      <c r="I7092">
        <v>0</v>
      </c>
      <c r="J7092">
        <v>0</v>
      </c>
      <c r="K7092">
        <v>2</v>
      </c>
    </row>
    <row r="7093" spans="1:11" x14ac:dyDescent="0.35">
      <c r="A7093">
        <v>1985</v>
      </c>
      <c r="B7093" s="10">
        <v>45019</v>
      </c>
      <c r="C7093">
        <v>1</v>
      </c>
      <c r="D7093">
        <v>2</v>
      </c>
      <c r="E7093">
        <v>2</v>
      </c>
      <c r="F7093">
        <v>0</v>
      </c>
      <c r="G7093">
        <v>3</v>
      </c>
      <c r="H7093">
        <v>0</v>
      </c>
      <c r="I7093">
        <v>0</v>
      </c>
      <c r="J7093">
        <v>0</v>
      </c>
      <c r="K7093">
        <v>7</v>
      </c>
    </row>
    <row r="7094" spans="1:11" x14ac:dyDescent="0.3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1</v>
      </c>
      <c r="G7094">
        <v>1</v>
      </c>
      <c r="H7094">
        <v>0</v>
      </c>
      <c r="I7094">
        <v>0</v>
      </c>
      <c r="J7094">
        <v>0</v>
      </c>
      <c r="K7094">
        <v>3</v>
      </c>
    </row>
    <row r="7095" spans="1:11" x14ac:dyDescent="0.35">
      <c r="A7095">
        <v>1985</v>
      </c>
      <c r="B7095" s="10">
        <v>45026</v>
      </c>
      <c r="C7095">
        <v>1</v>
      </c>
      <c r="D7095">
        <v>4</v>
      </c>
      <c r="E7095">
        <v>1</v>
      </c>
      <c r="F7095">
        <v>3</v>
      </c>
      <c r="G7095">
        <v>1</v>
      </c>
      <c r="H7095">
        <v>0</v>
      </c>
      <c r="I7095">
        <v>0</v>
      </c>
      <c r="J7095">
        <v>0</v>
      </c>
      <c r="K7095">
        <v>9</v>
      </c>
    </row>
    <row r="7096" spans="1:11" x14ac:dyDescent="0.35">
      <c r="A7096">
        <v>1985</v>
      </c>
      <c r="B7096" s="10">
        <v>45026</v>
      </c>
      <c r="C7096">
        <v>2</v>
      </c>
      <c r="D7096">
        <v>0</v>
      </c>
      <c r="E7096">
        <v>1</v>
      </c>
      <c r="F7096">
        <v>0</v>
      </c>
      <c r="G7096">
        <v>2</v>
      </c>
      <c r="H7096">
        <v>0</v>
      </c>
      <c r="I7096">
        <v>0</v>
      </c>
      <c r="J7096">
        <v>0</v>
      </c>
      <c r="K7096">
        <v>3</v>
      </c>
    </row>
    <row r="7097" spans="1:11" x14ac:dyDescent="0.35">
      <c r="A7097">
        <v>1985</v>
      </c>
      <c r="B7097" s="10">
        <v>45033</v>
      </c>
      <c r="C7097">
        <v>1</v>
      </c>
      <c r="D7097">
        <v>2</v>
      </c>
      <c r="E7097">
        <v>0</v>
      </c>
      <c r="F7097">
        <v>2</v>
      </c>
      <c r="G7097">
        <v>2</v>
      </c>
      <c r="H7097">
        <v>0</v>
      </c>
      <c r="I7097">
        <v>0</v>
      </c>
      <c r="J7097">
        <v>0</v>
      </c>
      <c r="K7097">
        <v>6</v>
      </c>
    </row>
    <row r="7098" spans="1:11" x14ac:dyDescent="0.3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0</v>
      </c>
      <c r="G7098">
        <v>1</v>
      </c>
      <c r="H7098">
        <v>0</v>
      </c>
      <c r="I7098">
        <v>0</v>
      </c>
      <c r="J7098">
        <v>0</v>
      </c>
      <c r="K7098">
        <v>3</v>
      </c>
    </row>
    <row r="7099" spans="1:11" x14ac:dyDescent="0.35">
      <c r="A7099">
        <v>1985</v>
      </c>
      <c r="B7099" s="10">
        <v>45040</v>
      </c>
      <c r="C7099">
        <v>1</v>
      </c>
      <c r="D7099">
        <v>2</v>
      </c>
      <c r="E7099">
        <v>2</v>
      </c>
      <c r="F7099">
        <v>2</v>
      </c>
      <c r="G7099">
        <v>1</v>
      </c>
      <c r="H7099">
        <v>0</v>
      </c>
      <c r="I7099">
        <v>0</v>
      </c>
      <c r="J7099">
        <v>0</v>
      </c>
      <c r="K7099">
        <v>7</v>
      </c>
    </row>
    <row r="7100" spans="1:11" x14ac:dyDescent="0.3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0</v>
      </c>
      <c r="G7100">
        <v>1</v>
      </c>
      <c r="H7100">
        <v>0</v>
      </c>
      <c r="I7100">
        <v>0</v>
      </c>
      <c r="J7100">
        <v>0</v>
      </c>
      <c r="K7100">
        <v>3</v>
      </c>
    </row>
    <row r="7101" spans="1:11" x14ac:dyDescent="0.3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0</v>
      </c>
      <c r="G7101">
        <v>1</v>
      </c>
      <c r="H7101">
        <v>0</v>
      </c>
      <c r="I7101">
        <v>0</v>
      </c>
      <c r="J7101">
        <v>0</v>
      </c>
      <c r="K7101">
        <v>6</v>
      </c>
    </row>
    <row r="7102" spans="1:11" x14ac:dyDescent="0.3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35">
      <c r="A7103">
        <v>1985</v>
      </c>
      <c r="B7103" s="10">
        <v>45054</v>
      </c>
      <c r="C7103">
        <v>1</v>
      </c>
      <c r="D7103">
        <v>4</v>
      </c>
      <c r="E7103">
        <v>2</v>
      </c>
      <c r="F7103">
        <v>4</v>
      </c>
      <c r="G7103">
        <v>1</v>
      </c>
      <c r="H7103">
        <v>0</v>
      </c>
      <c r="I7103">
        <v>0</v>
      </c>
      <c r="J7103">
        <v>0</v>
      </c>
      <c r="K7103">
        <v>11</v>
      </c>
    </row>
    <row r="7104" spans="1:11" x14ac:dyDescent="0.3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1</v>
      </c>
      <c r="G7104">
        <v>0</v>
      </c>
      <c r="H7104">
        <v>1</v>
      </c>
      <c r="I7104">
        <v>0</v>
      </c>
      <c r="J7104">
        <v>0</v>
      </c>
      <c r="K7104">
        <v>4</v>
      </c>
    </row>
    <row r="7105" spans="1:11" x14ac:dyDescent="0.35">
      <c r="A7105">
        <v>1985</v>
      </c>
      <c r="B7105" s="10">
        <v>45061</v>
      </c>
      <c r="C7105">
        <v>1</v>
      </c>
      <c r="D7105">
        <v>1</v>
      </c>
      <c r="E7105">
        <v>3</v>
      </c>
      <c r="F7105">
        <v>1</v>
      </c>
      <c r="G7105">
        <v>2</v>
      </c>
      <c r="H7105">
        <v>0</v>
      </c>
      <c r="I7105">
        <v>0</v>
      </c>
      <c r="J7105">
        <v>0</v>
      </c>
      <c r="K7105">
        <v>7</v>
      </c>
    </row>
    <row r="7106" spans="1:11" x14ac:dyDescent="0.3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35">
      <c r="A7107">
        <v>1985</v>
      </c>
      <c r="B7107" s="10">
        <v>45068</v>
      </c>
      <c r="C7107">
        <v>1</v>
      </c>
      <c r="D7107">
        <v>2</v>
      </c>
      <c r="E7107">
        <v>0</v>
      </c>
      <c r="F7107">
        <v>2</v>
      </c>
      <c r="G7107">
        <v>2</v>
      </c>
      <c r="H7107">
        <v>3</v>
      </c>
      <c r="I7107">
        <v>0</v>
      </c>
      <c r="J7107">
        <v>0</v>
      </c>
      <c r="K7107">
        <v>9</v>
      </c>
    </row>
    <row r="7108" spans="1:11" x14ac:dyDescent="0.35">
      <c r="A7108">
        <v>1985</v>
      </c>
      <c r="B7108" s="10">
        <v>45068</v>
      </c>
      <c r="C7108">
        <v>2</v>
      </c>
      <c r="D7108">
        <v>2</v>
      </c>
      <c r="E7108">
        <v>0</v>
      </c>
      <c r="F7108">
        <v>1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35">
      <c r="A7109">
        <v>1985</v>
      </c>
      <c r="B7109" s="10">
        <v>45075</v>
      </c>
      <c r="C7109">
        <v>1</v>
      </c>
      <c r="D7109">
        <v>1</v>
      </c>
      <c r="E7109">
        <v>0</v>
      </c>
      <c r="F7109">
        <v>2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3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35">
      <c r="A7111">
        <v>1985</v>
      </c>
      <c r="B7111" s="10">
        <v>45082</v>
      </c>
      <c r="C7111">
        <v>1</v>
      </c>
      <c r="D7111">
        <v>3</v>
      </c>
      <c r="E7111">
        <v>1</v>
      </c>
      <c r="F7111">
        <v>4</v>
      </c>
      <c r="G7111">
        <v>1</v>
      </c>
      <c r="H7111">
        <v>1</v>
      </c>
      <c r="I7111">
        <v>0</v>
      </c>
      <c r="J7111">
        <v>0</v>
      </c>
      <c r="K7111">
        <v>10</v>
      </c>
    </row>
    <row r="7112" spans="1:11" x14ac:dyDescent="0.35">
      <c r="A7112">
        <v>1985</v>
      </c>
      <c r="B7112" s="10">
        <v>45082</v>
      </c>
      <c r="C7112">
        <v>2</v>
      </c>
      <c r="D7112">
        <v>0</v>
      </c>
      <c r="E7112">
        <v>1</v>
      </c>
      <c r="F7112">
        <v>1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35">
      <c r="A7113">
        <v>1985</v>
      </c>
      <c r="B7113" s="10">
        <v>45089</v>
      </c>
      <c r="C7113">
        <v>1</v>
      </c>
      <c r="D7113">
        <v>4</v>
      </c>
      <c r="E7113">
        <v>0</v>
      </c>
      <c r="F7113">
        <v>3</v>
      </c>
      <c r="G7113">
        <v>1</v>
      </c>
      <c r="H7113">
        <v>1</v>
      </c>
      <c r="I7113">
        <v>0</v>
      </c>
      <c r="J7113">
        <v>0</v>
      </c>
      <c r="K7113">
        <v>9</v>
      </c>
    </row>
    <row r="7114" spans="1:11" x14ac:dyDescent="0.3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35">
      <c r="A7115">
        <v>1985</v>
      </c>
      <c r="B7115" s="10">
        <v>45096</v>
      </c>
      <c r="C7115">
        <v>1</v>
      </c>
      <c r="D7115">
        <v>5</v>
      </c>
      <c r="E7115">
        <v>0</v>
      </c>
      <c r="F7115">
        <v>3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3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1</v>
      </c>
      <c r="G7116">
        <v>2</v>
      </c>
      <c r="H7116">
        <v>0</v>
      </c>
      <c r="I7116">
        <v>0</v>
      </c>
      <c r="J7116">
        <v>0</v>
      </c>
      <c r="K7116">
        <v>4</v>
      </c>
    </row>
    <row r="7117" spans="1:11" x14ac:dyDescent="0.35">
      <c r="A7117">
        <v>1985</v>
      </c>
      <c r="B7117" s="10">
        <v>45103</v>
      </c>
      <c r="C7117">
        <v>1</v>
      </c>
      <c r="D7117">
        <v>5</v>
      </c>
      <c r="E7117">
        <v>0</v>
      </c>
      <c r="F7117">
        <v>3</v>
      </c>
      <c r="G7117">
        <v>2</v>
      </c>
      <c r="H7117">
        <v>0</v>
      </c>
      <c r="I7117">
        <v>0</v>
      </c>
      <c r="J7117">
        <v>0</v>
      </c>
      <c r="K7117">
        <v>10</v>
      </c>
    </row>
    <row r="7118" spans="1:11" x14ac:dyDescent="0.35">
      <c r="A7118">
        <v>1985</v>
      </c>
      <c r="B7118" s="10">
        <v>45103</v>
      </c>
      <c r="C7118">
        <v>2</v>
      </c>
      <c r="D7118">
        <v>0</v>
      </c>
      <c r="E7118">
        <v>0</v>
      </c>
      <c r="F7118">
        <v>1</v>
      </c>
      <c r="G7118">
        <v>1</v>
      </c>
      <c r="H7118">
        <v>0</v>
      </c>
      <c r="I7118">
        <v>0</v>
      </c>
      <c r="J7118">
        <v>0</v>
      </c>
      <c r="K7118">
        <v>2</v>
      </c>
    </row>
    <row r="7119" spans="1:11" x14ac:dyDescent="0.35">
      <c r="A7119">
        <v>1985</v>
      </c>
      <c r="B7119" s="10">
        <v>45110</v>
      </c>
      <c r="C7119">
        <v>1</v>
      </c>
      <c r="D7119">
        <v>2</v>
      </c>
      <c r="E7119">
        <v>1</v>
      </c>
      <c r="F7119">
        <v>2</v>
      </c>
      <c r="G7119">
        <v>4</v>
      </c>
      <c r="H7119">
        <v>0</v>
      </c>
      <c r="I7119">
        <v>0</v>
      </c>
      <c r="J7119">
        <v>0</v>
      </c>
      <c r="K7119">
        <v>9</v>
      </c>
    </row>
    <row r="7120" spans="1:11" x14ac:dyDescent="0.35">
      <c r="A7120">
        <v>1985</v>
      </c>
      <c r="B7120" s="10">
        <v>45110</v>
      </c>
      <c r="C7120">
        <v>2</v>
      </c>
      <c r="D7120">
        <v>1</v>
      </c>
      <c r="E7120">
        <v>0</v>
      </c>
      <c r="F7120">
        <v>1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35">
      <c r="A7121">
        <v>1985</v>
      </c>
      <c r="B7121" s="10">
        <v>45117</v>
      </c>
      <c r="C7121">
        <v>1</v>
      </c>
      <c r="D7121">
        <v>5</v>
      </c>
      <c r="E7121">
        <v>0</v>
      </c>
      <c r="F7121">
        <v>3</v>
      </c>
      <c r="G7121">
        <v>1</v>
      </c>
      <c r="H7121">
        <v>0</v>
      </c>
      <c r="I7121">
        <v>0</v>
      </c>
      <c r="J7121">
        <v>0</v>
      </c>
      <c r="K7121">
        <v>9</v>
      </c>
    </row>
    <row r="7122" spans="1:11" x14ac:dyDescent="0.3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0</v>
      </c>
      <c r="G7122">
        <v>2</v>
      </c>
      <c r="H7122">
        <v>1</v>
      </c>
      <c r="I7122">
        <v>0</v>
      </c>
      <c r="J7122">
        <v>0</v>
      </c>
      <c r="K7122">
        <v>4</v>
      </c>
    </row>
    <row r="7123" spans="1:11" x14ac:dyDescent="0.35">
      <c r="A7123">
        <v>1985</v>
      </c>
      <c r="B7123" s="10">
        <v>45124</v>
      </c>
      <c r="C7123">
        <v>1</v>
      </c>
      <c r="D7123">
        <v>4</v>
      </c>
      <c r="E7123">
        <v>1</v>
      </c>
      <c r="F7123">
        <v>0</v>
      </c>
      <c r="G7123">
        <v>3</v>
      </c>
      <c r="H7123">
        <v>0</v>
      </c>
      <c r="I7123">
        <v>0</v>
      </c>
      <c r="J7123">
        <v>0</v>
      </c>
      <c r="K7123">
        <v>8</v>
      </c>
    </row>
    <row r="7124" spans="1:11" x14ac:dyDescent="0.35">
      <c r="A7124">
        <v>1985</v>
      </c>
      <c r="B7124" s="10">
        <v>45124</v>
      </c>
      <c r="C7124">
        <v>2</v>
      </c>
      <c r="D7124">
        <v>0</v>
      </c>
      <c r="E7124">
        <v>0</v>
      </c>
      <c r="F7124">
        <v>2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35">
      <c r="A7125">
        <v>1985</v>
      </c>
      <c r="B7125" s="10">
        <v>45131</v>
      </c>
      <c r="C7125">
        <v>1</v>
      </c>
      <c r="D7125">
        <v>2</v>
      </c>
      <c r="E7125">
        <v>1</v>
      </c>
      <c r="F7125">
        <v>0</v>
      </c>
      <c r="G7125">
        <v>3</v>
      </c>
      <c r="H7125">
        <v>2</v>
      </c>
      <c r="I7125">
        <v>0</v>
      </c>
      <c r="J7125">
        <v>0</v>
      </c>
      <c r="K7125">
        <v>8</v>
      </c>
    </row>
    <row r="7126" spans="1:11" x14ac:dyDescent="0.3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0</v>
      </c>
      <c r="G7126">
        <v>1</v>
      </c>
      <c r="H7126">
        <v>0</v>
      </c>
      <c r="I7126">
        <v>0</v>
      </c>
      <c r="J7126">
        <v>0</v>
      </c>
      <c r="K7126">
        <v>2</v>
      </c>
    </row>
    <row r="7127" spans="1:11" x14ac:dyDescent="0.3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1</v>
      </c>
      <c r="G7127">
        <v>1</v>
      </c>
      <c r="H7127">
        <v>1</v>
      </c>
      <c r="I7127">
        <v>0</v>
      </c>
      <c r="J7127">
        <v>0</v>
      </c>
      <c r="K7127">
        <v>3</v>
      </c>
    </row>
    <row r="7128" spans="1:11" x14ac:dyDescent="0.35">
      <c r="A7128">
        <v>1985</v>
      </c>
      <c r="B7128" s="10">
        <v>45138</v>
      </c>
      <c r="C7128">
        <v>2</v>
      </c>
      <c r="D7128">
        <v>2</v>
      </c>
      <c r="E7128">
        <v>0</v>
      </c>
      <c r="F7128">
        <v>2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35">
      <c r="A7129">
        <v>1985</v>
      </c>
      <c r="B7129" s="10">
        <v>45145</v>
      </c>
      <c r="C7129">
        <v>1</v>
      </c>
      <c r="D7129">
        <v>5</v>
      </c>
      <c r="E7129">
        <v>0</v>
      </c>
      <c r="F7129">
        <v>4</v>
      </c>
      <c r="G7129">
        <v>2</v>
      </c>
      <c r="H7129">
        <v>1</v>
      </c>
      <c r="I7129">
        <v>0</v>
      </c>
      <c r="J7129">
        <v>0</v>
      </c>
      <c r="K7129">
        <v>12</v>
      </c>
    </row>
    <row r="7130" spans="1:11" x14ac:dyDescent="0.3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35">
      <c r="A7131">
        <v>1985</v>
      </c>
      <c r="B7131" s="10">
        <v>45152</v>
      </c>
      <c r="C7131">
        <v>1</v>
      </c>
      <c r="D7131">
        <v>3</v>
      </c>
      <c r="E7131">
        <v>1</v>
      </c>
      <c r="F7131">
        <v>4</v>
      </c>
      <c r="G7131">
        <v>3</v>
      </c>
      <c r="H7131">
        <v>1</v>
      </c>
      <c r="I7131">
        <v>0</v>
      </c>
      <c r="J7131">
        <v>0</v>
      </c>
      <c r="K7131">
        <v>12</v>
      </c>
    </row>
    <row r="7132" spans="1:11" x14ac:dyDescent="0.35">
      <c r="A7132">
        <v>1985</v>
      </c>
      <c r="B7132" s="10">
        <v>45152</v>
      </c>
      <c r="C7132">
        <v>2</v>
      </c>
      <c r="D7132">
        <v>2</v>
      </c>
      <c r="E7132">
        <v>1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35">
      <c r="A7133">
        <v>1985</v>
      </c>
      <c r="B7133" s="10">
        <v>45159</v>
      </c>
      <c r="C7133">
        <v>1</v>
      </c>
      <c r="D7133">
        <v>5</v>
      </c>
      <c r="E7133">
        <v>0</v>
      </c>
      <c r="F7133">
        <v>1</v>
      </c>
      <c r="G7133">
        <v>3</v>
      </c>
      <c r="H7133">
        <v>0</v>
      </c>
      <c r="I7133">
        <v>0</v>
      </c>
      <c r="J7133">
        <v>0</v>
      </c>
      <c r="K7133">
        <v>9</v>
      </c>
    </row>
    <row r="7134" spans="1:11" x14ac:dyDescent="0.35">
      <c r="A7134">
        <v>1985</v>
      </c>
      <c r="B7134" s="10">
        <v>45159</v>
      </c>
      <c r="C7134">
        <v>2</v>
      </c>
      <c r="D7134">
        <v>0</v>
      </c>
      <c r="E7134">
        <v>1</v>
      </c>
      <c r="F7134">
        <v>1</v>
      </c>
      <c r="G7134">
        <v>0</v>
      </c>
      <c r="H7134">
        <v>1</v>
      </c>
      <c r="I7134">
        <v>0</v>
      </c>
      <c r="J7134">
        <v>0</v>
      </c>
      <c r="K7134">
        <v>3</v>
      </c>
    </row>
    <row r="7135" spans="1:11" x14ac:dyDescent="0.35">
      <c r="A7135">
        <v>1985</v>
      </c>
      <c r="B7135" s="10">
        <v>45166</v>
      </c>
      <c r="C7135">
        <v>1</v>
      </c>
      <c r="D7135">
        <v>3</v>
      </c>
      <c r="E7135">
        <v>0</v>
      </c>
      <c r="F7135">
        <v>3</v>
      </c>
      <c r="G7135">
        <v>2</v>
      </c>
      <c r="H7135">
        <v>0</v>
      </c>
      <c r="I7135">
        <v>0</v>
      </c>
      <c r="J7135">
        <v>0</v>
      </c>
      <c r="K7135">
        <v>8</v>
      </c>
    </row>
    <row r="7136" spans="1:11" x14ac:dyDescent="0.35">
      <c r="A7136">
        <v>1985</v>
      </c>
      <c r="B7136" s="10">
        <v>45166</v>
      </c>
      <c r="C7136">
        <v>2</v>
      </c>
      <c r="D7136">
        <v>0</v>
      </c>
      <c r="E7136">
        <v>2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35">
      <c r="A7137">
        <v>1985</v>
      </c>
      <c r="B7137" s="10">
        <v>45173</v>
      </c>
      <c r="C7137">
        <v>1</v>
      </c>
      <c r="D7137">
        <v>4</v>
      </c>
      <c r="E7137">
        <v>0</v>
      </c>
      <c r="F7137">
        <v>3</v>
      </c>
      <c r="G7137">
        <v>0</v>
      </c>
      <c r="H7137">
        <v>1</v>
      </c>
      <c r="I7137">
        <v>0</v>
      </c>
      <c r="J7137">
        <v>0</v>
      </c>
      <c r="K7137">
        <v>8</v>
      </c>
    </row>
    <row r="7138" spans="1:11" x14ac:dyDescent="0.3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3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3</v>
      </c>
      <c r="G7139">
        <v>2</v>
      </c>
      <c r="H7139">
        <v>0</v>
      </c>
      <c r="I7139">
        <v>0</v>
      </c>
      <c r="J7139">
        <v>0</v>
      </c>
      <c r="K7139">
        <v>8</v>
      </c>
    </row>
    <row r="7140" spans="1:11" x14ac:dyDescent="0.35">
      <c r="A7140">
        <v>1985</v>
      </c>
      <c r="B7140" s="10">
        <v>45180</v>
      </c>
      <c r="C7140">
        <v>2</v>
      </c>
      <c r="D7140">
        <v>1</v>
      </c>
      <c r="E7140">
        <v>0</v>
      </c>
      <c r="F7140">
        <v>3</v>
      </c>
      <c r="G7140">
        <v>2</v>
      </c>
      <c r="H7140">
        <v>0</v>
      </c>
      <c r="I7140">
        <v>0</v>
      </c>
      <c r="J7140">
        <v>0</v>
      </c>
      <c r="K7140">
        <v>6</v>
      </c>
    </row>
    <row r="7141" spans="1:11" x14ac:dyDescent="0.3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0</v>
      </c>
      <c r="G7141">
        <v>1</v>
      </c>
      <c r="H7141">
        <v>0</v>
      </c>
      <c r="I7141">
        <v>0</v>
      </c>
      <c r="J7141">
        <v>0</v>
      </c>
      <c r="K7141">
        <v>5</v>
      </c>
    </row>
    <row r="7142" spans="1:11" x14ac:dyDescent="0.3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0</v>
      </c>
      <c r="G7142">
        <v>2</v>
      </c>
      <c r="H7142">
        <v>0</v>
      </c>
      <c r="I7142">
        <v>0</v>
      </c>
      <c r="J7142">
        <v>0</v>
      </c>
      <c r="K7142">
        <v>4</v>
      </c>
    </row>
    <row r="7143" spans="1:11" x14ac:dyDescent="0.35">
      <c r="A7143">
        <v>1985</v>
      </c>
      <c r="B7143" s="10">
        <v>45194</v>
      </c>
      <c r="C7143">
        <v>1</v>
      </c>
      <c r="D7143">
        <v>8</v>
      </c>
      <c r="E7143">
        <v>0</v>
      </c>
      <c r="F7143">
        <v>0</v>
      </c>
      <c r="G7143">
        <v>3</v>
      </c>
      <c r="H7143">
        <v>0</v>
      </c>
      <c r="I7143">
        <v>0</v>
      </c>
      <c r="J7143">
        <v>0</v>
      </c>
      <c r="K7143">
        <v>11</v>
      </c>
    </row>
    <row r="7144" spans="1:11" x14ac:dyDescent="0.3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0</v>
      </c>
      <c r="G7144">
        <v>1</v>
      </c>
      <c r="H7144">
        <v>0</v>
      </c>
      <c r="I7144">
        <v>0</v>
      </c>
      <c r="J7144">
        <v>0</v>
      </c>
      <c r="K7144">
        <v>4</v>
      </c>
    </row>
    <row r="7145" spans="1:11" x14ac:dyDescent="0.35">
      <c r="A7145">
        <v>1985</v>
      </c>
      <c r="B7145" s="10">
        <v>45201</v>
      </c>
      <c r="C7145">
        <v>1</v>
      </c>
      <c r="D7145">
        <v>4</v>
      </c>
      <c r="E7145">
        <v>0</v>
      </c>
      <c r="F7145">
        <v>2</v>
      </c>
      <c r="G7145">
        <v>3</v>
      </c>
      <c r="H7145">
        <v>0</v>
      </c>
      <c r="I7145">
        <v>0</v>
      </c>
      <c r="J7145">
        <v>0</v>
      </c>
      <c r="K7145">
        <v>9</v>
      </c>
    </row>
    <row r="7146" spans="1:11" x14ac:dyDescent="0.3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35">
      <c r="A7147">
        <v>1985</v>
      </c>
      <c r="B7147" s="10">
        <v>45208</v>
      </c>
      <c r="C7147">
        <v>1</v>
      </c>
      <c r="D7147">
        <v>6</v>
      </c>
      <c r="E7147">
        <v>1</v>
      </c>
      <c r="F7147">
        <v>1</v>
      </c>
      <c r="G7147">
        <v>1</v>
      </c>
      <c r="H7147">
        <v>1</v>
      </c>
      <c r="I7147">
        <v>0</v>
      </c>
      <c r="J7147">
        <v>0</v>
      </c>
      <c r="K7147">
        <v>10</v>
      </c>
    </row>
    <row r="7148" spans="1:11" x14ac:dyDescent="0.3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3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3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3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1</v>
      </c>
      <c r="G7151">
        <v>1</v>
      </c>
      <c r="H7151">
        <v>0</v>
      </c>
      <c r="I7151">
        <v>0</v>
      </c>
      <c r="J7151">
        <v>0</v>
      </c>
      <c r="K7151">
        <v>6</v>
      </c>
    </row>
    <row r="7152" spans="1:11" x14ac:dyDescent="0.3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2</v>
      </c>
      <c r="G7152">
        <v>0</v>
      </c>
      <c r="H7152">
        <v>1</v>
      </c>
      <c r="I7152">
        <v>0</v>
      </c>
      <c r="J7152">
        <v>0</v>
      </c>
      <c r="K7152">
        <v>3</v>
      </c>
    </row>
    <row r="7153" spans="1:11" x14ac:dyDescent="0.3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2</v>
      </c>
      <c r="G7153">
        <v>1</v>
      </c>
      <c r="H7153">
        <v>0</v>
      </c>
      <c r="I7153">
        <v>0</v>
      </c>
      <c r="J7153">
        <v>0</v>
      </c>
      <c r="K7153">
        <v>6</v>
      </c>
    </row>
    <row r="7154" spans="1:11" x14ac:dyDescent="0.3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0</v>
      </c>
      <c r="G7154">
        <v>2</v>
      </c>
      <c r="H7154">
        <v>0</v>
      </c>
      <c r="I7154">
        <v>0</v>
      </c>
      <c r="J7154">
        <v>0</v>
      </c>
      <c r="K7154">
        <v>3</v>
      </c>
    </row>
    <row r="7155" spans="1:11" x14ac:dyDescent="0.3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2</v>
      </c>
      <c r="G7155">
        <v>1</v>
      </c>
      <c r="H7155">
        <v>0</v>
      </c>
      <c r="I7155">
        <v>1</v>
      </c>
      <c r="J7155">
        <v>0</v>
      </c>
      <c r="K7155">
        <v>9</v>
      </c>
    </row>
    <row r="7156" spans="1:11" x14ac:dyDescent="0.3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1</v>
      </c>
      <c r="G7156">
        <v>1</v>
      </c>
      <c r="H7156">
        <v>0</v>
      </c>
      <c r="I7156">
        <v>0</v>
      </c>
      <c r="J7156">
        <v>0</v>
      </c>
      <c r="K7156">
        <v>3</v>
      </c>
    </row>
    <row r="7157" spans="1:11" x14ac:dyDescent="0.35">
      <c r="A7157">
        <v>1985</v>
      </c>
      <c r="B7157" s="10">
        <v>45243</v>
      </c>
      <c r="C7157">
        <v>1</v>
      </c>
      <c r="D7157">
        <v>8</v>
      </c>
      <c r="E7157">
        <v>1</v>
      </c>
      <c r="F7157">
        <v>2</v>
      </c>
      <c r="G7157">
        <v>2</v>
      </c>
      <c r="H7157">
        <v>0</v>
      </c>
      <c r="I7157">
        <v>0</v>
      </c>
      <c r="J7157">
        <v>0</v>
      </c>
      <c r="K7157">
        <v>13</v>
      </c>
    </row>
    <row r="7158" spans="1:11" x14ac:dyDescent="0.3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2</v>
      </c>
      <c r="G7158">
        <v>1</v>
      </c>
      <c r="H7158">
        <v>0</v>
      </c>
      <c r="I7158">
        <v>0</v>
      </c>
      <c r="J7158">
        <v>0</v>
      </c>
      <c r="K7158">
        <v>5</v>
      </c>
    </row>
    <row r="7159" spans="1:11" x14ac:dyDescent="0.35">
      <c r="A7159">
        <v>1985</v>
      </c>
      <c r="B7159" s="10">
        <v>45250</v>
      </c>
      <c r="C7159">
        <v>1</v>
      </c>
      <c r="D7159">
        <v>5</v>
      </c>
      <c r="E7159">
        <v>1</v>
      </c>
      <c r="F7159">
        <v>3</v>
      </c>
      <c r="G7159">
        <v>1</v>
      </c>
      <c r="H7159">
        <v>0</v>
      </c>
      <c r="I7159">
        <v>0</v>
      </c>
      <c r="J7159">
        <v>0</v>
      </c>
      <c r="K7159">
        <v>10</v>
      </c>
    </row>
    <row r="7160" spans="1:11" x14ac:dyDescent="0.3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0</v>
      </c>
      <c r="G7160">
        <v>3</v>
      </c>
      <c r="H7160">
        <v>0</v>
      </c>
      <c r="I7160">
        <v>0</v>
      </c>
      <c r="J7160">
        <v>0</v>
      </c>
      <c r="K7160">
        <v>5</v>
      </c>
    </row>
    <row r="7161" spans="1:11" x14ac:dyDescent="0.35">
      <c r="A7161">
        <v>1985</v>
      </c>
      <c r="B7161" s="10">
        <v>45257</v>
      </c>
      <c r="C7161">
        <v>1</v>
      </c>
      <c r="D7161">
        <v>6</v>
      </c>
      <c r="E7161">
        <v>1</v>
      </c>
      <c r="F7161">
        <v>1</v>
      </c>
      <c r="G7161">
        <v>1</v>
      </c>
      <c r="H7161">
        <v>0</v>
      </c>
      <c r="I7161">
        <v>0</v>
      </c>
      <c r="J7161">
        <v>0</v>
      </c>
      <c r="K7161">
        <v>9</v>
      </c>
    </row>
    <row r="7162" spans="1:11" x14ac:dyDescent="0.3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35">
      <c r="A7163">
        <v>1985</v>
      </c>
      <c r="B7163" s="10">
        <v>45264</v>
      </c>
      <c r="C7163">
        <v>1</v>
      </c>
      <c r="D7163">
        <v>5</v>
      </c>
      <c r="E7163">
        <v>1</v>
      </c>
      <c r="F7163">
        <v>4</v>
      </c>
      <c r="G7163">
        <v>2</v>
      </c>
      <c r="H7163">
        <v>1</v>
      </c>
      <c r="I7163">
        <v>0</v>
      </c>
      <c r="J7163">
        <v>0</v>
      </c>
      <c r="K7163">
        <v>13</v>
      </c>
    </row>
    <row r="7164" spans="1:11" x14ac:dyDescent="0.35">
      <c r="A7164">
        <v>1985</v>
      </c>
      <c r="B7164" s="10">
        <v>45264</v>
      </c>
      <c r="C7164">
        <v>2</v>
      </c>
      <c r="D7164">
        <v>1</v>
      </c>
      <c r="E7164">
        <v>0</v>
      </c>
      <c r="F7164">
        <v>2</v>
      </c>
      <c r="G7164">
        <v>2</v>
      </c>
      <c r="H7164">
        <v>0</v>
      </c>
      <c r="I7164">
        <v>0</v>
      </c>
      <c r="J7164">
        <v>0</v>
      </c>
      <c r="K7164">
        <v>5</v>
      </c>
    </row>
    <row r="7165" spans="1:11" x14ac:dyDescent="0.3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3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0</v>
      </c>
      <c r="G7166">
        <v>1</v>
      </c>
      <c r="H7166">
        <v>0</v>
      </c>
      <c r="I7166">
        <v>0</v>
      </c>
      <c r="J7166">
        <v>0</v>
      </c>
      <c r="K7166">
        <v>1</v>
      </c>
    </row>
    <row r="7167" spans="1:11" x14ac:dyDescent="0.35">
      <c r="A7167">
        <v>1985</v>
      </c>
      <c r="B7167" s="10">
        <v>45278</v>
      </c>
      <c r="C7167">
        <v>1</v>
      </c>
      <c r="D7167">
        <v>5</v>
      </c>
      <c r="E7167">
        <v>0</v>
      </c>
      <c r="F7167">
        <v>2</v>
      </c>
      <c r="G7167">
        <v>1</v>
      </c>
      <c r="H7167">
        <v>0</v>
      </c>
      <c r="I7167">
        <v>0</v>
      </c>
      <c r="J7167">
        <v>0</v>
      </c>
      <c r="K7167">
        <v>8</v>
      </c>
    </row>
    <row r="7168" spans="1:11" x14ac:dyDescent="0.3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3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0</v>
      </c>
      <c r="G7169">
        <v>2</v>
      </c>
      <c r="H7169">
        <v>0</v>
      </c>
      <c r="I7169">
        <v>0</v>
      </c>
      <c r="J7169">
        <v>0</v>
      </c>
      <c r="K7169">
        <v>7</v>
      </c>
    </row>
    <row r="7170" spans="1:11" x14ac:dyDescent="0.3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0</v>
      </c>
      <c r="G7170">
        <v>1</v>
      </c>
      <c r="H7170">
        <v>0</v>
      </c>
      <c r="I7170">
        <v>0</v>
      </c>
      <c r="J7170">
        <v>0</v>
      </c>
      <c r="K7170">
        <v>2</v>
      </c>
    </row>
    <row r="7171" spans="1:11" x14ac:dyDescent="0.35">
      <c r="A7171">
        <v>1985</v>
      </c>
      <c r="B7171" s="10">
        <v>45292</v>
      </c>
      <c r="C7171">
        <v>1</v>
      </c>
      <c r="D7171">
        <v>6</v>
      </c>
      <c r="E7171">
        <v>2</v>
      </c>
      <c r="F7171">
        <v>2</v>
      </c>
      <c r="G7171">
        <v>3</v>
      </c>
      <c r="H7171">
        <v>0</v>
      </c>
      <c r="I7171">
        <v>1</v>
      </c>
      <c r="J7171">
        <v>0</v>
      </c>
      <c r="K7171">
        <v>14</v>
      </c>
    </row>
    <row r="7172" spans="1:11" x14ac:dyDescent="0.3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0</v>
      </c>
      <c r="G7172">
        <v>1</v>
      </c>
      <c r="H7172">
        <v>0</v>
      </c>
      <c r="I7172">
        <v>0</v>
      </c>
      <c r="J7172">
        <v>0</v>
      </c>
      <c r="K7172">
        <v>1</v>
      </c>
    </row>
    <row r="7173" spans="1:11" x14ac:dyDescent="0.35">
      <c r="A7173">
        <v>1985</v>
      </c>
      <c r="B7173" s="10">
        <v>45299</v>
      </c>
      <c r="C7173">
        <v>1</v>
      </c>
      <c r="D7173">
        <v>5</v>
      </c>
      <c r="E7173">
        <v>0</v>
      </c>
      <c r="F7173">
        <v>2</v>
      </c>
      <c r="G7173">
        <v>1</v>
      </c>
      <c r="H7173">
        <v>1</v>
      </c>
      <c r="I7173">
        <v>0</v>
      </c>
      <c r="J7173">
        <v>0</v>
      </c>
      <c r="K7173">
        <v>9</v>
      </c>
    </row>
    <row r="7174" spans="1:11" x14ac:dyDescent="0.35">
      <c r="A7174">
        <v>1985</v>
      </c>
      <c r="B7174" s="10">
        <v>45299</v>
      </c>
      <c r="C7174">
        <v>2</v>
      </c>
      <c r="D7174">
        <v>2</v>
      </c>
      <c r="E7174">
        <v>1</v>
      </c>
      <c r="F7174">
        <v>3</v>
      </c>
      <c r="G7174">
        <v>1</v>
      </c>
      <c r="H7174">
        <v>0</v>
      </c>
      <c r="I7174">
        <v>0</v>
      </c>
      <c r="J7174">
        <v>0</v>
      </c>
      <c r="K7174">
        <v>7</v>
      </c>
    </row>
    <row r="7175" spans="1:11" x14ac:dyDescent="0.35">
      <c r="A7175">
        <v>1985</v>
      </c>
      <c r="B7175" s="10">
        <v>45306</v>
      </c>
      <c r="C7175">
        <v>1</v>
      </c>
      <c r="D7175">
        <v>2</v>
      </c>
      <c r="E7175">
        <v>1</v>
      </c>
      <c r="F7175">
        <v>1</v>
      </c>
      <c r="G7175">
        <v>1</v>
      </c>
      <c r="H7175">
        <v>0</v>
      </c>
      <c r="I7175">
        <v>0</v>
      </c>
      <c r="J7175">
        <v>0</v>
      </c>
      <c r="K7175">
        <v>5</v>
      </c>
    </row>
    <row r="7176" spans="1:11" x14ac:dyDescent="0.3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35">
      <c r="A7177">
        <v>1985</v>
      </c>
      <c r="B7177" s="10">
        <v>45313</v>
      </c>
      <c r="C7177">
        <v>1</v>
      </c>
      <c r="D7177">
        <v>6</v>
      </c>
      <c r="E7177">
        <v>0</v>
      </c>
      <c r="F7177">
        <v>2</v>
      </c>
      <c r="G7177">
        <v>2</v>
      </c>
      <c r="H7177">
        <v>0</v>
      </c>
      <c r="I7177">
        <v>0</v>
      </c>
      <c r="J7177">
        <v>0</v>
      </c>
      <c r="K7177">
        <v>10</v>
      </c>
    </row>
    <row r="7178" spans="1:11" x14ac:dyDescent="0.3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1</v>
      </c>
      <c r="G7178">
        <v>0</v>
      </c>
      <c r="H7178">
        <v>1</v>
      </c>
      <c r="I7178">
        <v>0</v>
      </c>
      <c r="J7178">
        <v>0</v>
      </c>
      <c r="K7178">
        <v>2</v>
      </c>
    </row>
    <row r="7179" spans="1:11" x14ac:dyDescent="0.3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3</v>
      </c>
      <c r="G7179">
        <v>2</v>
      </c>
      <c r="H7179">
        <v>1</v>
      </c>
      <c r="I7179">
        <v>1</v>
      </c>
      <c r="J7179">
        <v>0</v>
      </c>
      <c r="K7179">
        <v>9</v>
      </c>
    </row>
    <row r="7180" spans="1:11" x14ac:dyDescent="0.3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0</v>
      </c>
      <c r="G7180">
        <v>0</v>
      </c>
      <c r="H7180">
        <v>1</v>
      </c>
      <c r="I7180">
        <v>0</v>
      </c>
      <c r="J7180">
        <v>0</v>
      </c>
      <c r="K7180">
        <v>2</v>
      </c>
    </row>
    <row r="7181" spans="1:11" x14ac:dyDescent="0.35">
      <c r="A7181">
        <v>1985</v>
      </c>
      <c r="B7181" s="10">
        <v>45327</v>
      </c>
      <c r="C7181">
        <v>1</v>
      </c>
      <c r="D7181">
        <v>3</v>
      </c>
      <c r="E7181">
        <v>1</v>
      </c>
      <c r="F7181">
        <v>2</v>
      </c>
      <c r="G7181">
        <v>3</v>
      </c>
      <c r="H7181">
        <v>1</v>
      </c>
      <c r="I7181">
        <v>0</v>
      </c>
      <c r="J7181">
        <v>0</v>
      </c>
      <c r="K7181">
        <v>10</v>
      </c>
    </row>
    <row r="7182" spans="1:11" x14ac:dyDescent="0.35">
      <c r="A7182">
        <v>1985</v>
      </c>
      <c r="B7182" s="10">
        <v>45327</v>
      </c>
      <c r="C7182">
        <v>2</v>
      </c>
      <c r="D7182">
        <v>0</v>
      </c>
      <c r="E7182">
        <v>1</v>
      </c>
      <c r="F7182">
        <v>0</v>
      </c>
      <c r="G7182">
        <v>3</v>
      </c>
      <c r="H7182">
        <v>0</v>
      </c>
      <c r="I7182">
        <v>0</v>
      </c>
      <c r="J7182">
        <v>0</v>
      </c>
      <c r="K7182">
        <v>4</v>
      </c>
    </row>
    <row r="7183" spans="1:11" x14ac:dyDescent="0.35">
      <c r="A7183">
        <v>1985</v>
      </c>
      <c r="B7183" s="10">
        <v>45334</v>
      </c>
      <c r="C7183">
        <v>1</v>
      </c>
      <c r="D7183">
        <v>1</v>
      </c>
      <c r="E7183">
        <v>1</v>
      </c>
      <c r="F7183">
        <v>1</v>
      </c>
      <c r="G7183">
        <v>3</v>
      </c>
      <c r="H7183">
        <v>0</v>
      </c>
      <c r="I7183">
        <v>0</v>
      </c>
      <c r="J7183">
        <v>0</v>
      </c>
      <c r="K7183">
        <v>6</v>
      </c>
    </row>
    <row r="7184" spans="1:11" x14ac:dyDescent="0.35">
      <c r="A7184">
        <v>1985</v>
      </c>
      <c r="B7184" s="10">
        <v>45334</v>
      </c>
      <c r="C7184">
        <v>2</v>
      </c>
      <c r="D7184">
        <v>1</v>
      </c>
      <c r="E7184">
        <v>1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35">
      <c r="A7185">
        <v>1985</v>
      </c>
      <c r="B7185" s="10">
        <v>45341</v>
      </c>
      <c r="C7185">
        <v>1</v>
      </c>
      <c r="D7185">
        <v>1</v>
      </c>
      <c r="E7185">
        <v>0</v>
      </c>
      <c r="F7185">
        <v>4</v>
      </c>
      <c r="G7185">
        <v>1</v>
      </c>
      <c r="H7185">
        <v>1</v>
      </c>
      <c r="I7185">
        <v>0</v>
      </c>
      <c r="J7185">
        <v>0</v>
      </c>
      <c r="K7185">
        <v>7</v>
      </c>
    </row>
    <row r="7186" spans="1:11" x14ac:dyDescent="0.35">
      <c r="A7186">
        <v>1985</v>
      </c>
      <c r="B7186" s="10">
        <v>45341</v>
      </c>
      <c r="C7186">
        <v>2</v>
      </c>
      <c r="D7186">
        <v>0</v>
      </c>
      <c r="E7186">
        <v>0</v>
      </c>
      <c r="F7186">
        <v>2</v>
      </c>
      <c r="G7186">
        <v>2</v>
      </c>
      <c r="H7186">
        <v>2</v>
      </c>
      <c r="I7186">
        <v>0</v>
      </c>
      <c r="J7186">
        <v>0</v>
      </c>
      <c r="K7186">
        <v>6</v>
      </c>
    </row>
    <row r="7187" spans="1:11" x14ac:dyDescent="0.3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0</v>
      </c>
      <c r="G7187">
        <v>1</v>
      </c>
      <c r="H7187">
        <v>0</v>
      </c>
      <c r="I7187">
        <v>0</v>
      </c>
      <c r="J7187">
        <v>0</v>
      </c>
      <c r="K7187">
        <v>2</v>
      </c>
    </row>
    <row r="7188" spans="1:11" x14ac:dyDescent="0.35">
      <c r="A7188">
        <v>1985</v>
      </c>
      <c r="B7188" s="10">
        <v>45348</v>
      </c>
      <c r="C7188">
        <v>2</v>
      </c>
      <c r="D7188">
        <v>2</v>
      </c>
      <c r="E7188">
        <v>0</v>
      </c>
      <c r="F7188">
        <v>0</v>
      </c>
      <c r="G7188">
        <v>2</v>
      </c>
      <c r="H7188">
        <v>0</v>
      </c>
      <c r="I7188">
        <v>0</v>
      </c>
      <c r="J7188">
        <v>0</v>
      </c>
      <c r="K7188">
        <v>4</v>
      </c>
    </row>
    <row r="7189" spans="1:11" x14ac:dyDescent="0.3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3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0</v>
      </c>
      <c r="G7190">
        <v>1</v>
      </c>
      <c r="H7190">
        <v>0</v>
      </c>
      <c r="I7190">
        <v>0</v>
      </c>
      <c r="J7190">
        <v>0</v>
      </c>
      <c r="K7190">
        <v>1</v>
      </c>
    </row>
    <row r="7191" spans="1:11" x14ac:dyDescent="0.35">
      <c r="A7191">
        <v>1985</v>
      </c>
      <c r="B7191" s="10">
        <v>45362</v>
      </c>
      <c r="C7191">
        <v>1</v>
      </c>
      <c r="D7191">
        <v>3</v>
      </c>
      <c r="E7191">
        <v>1</v>
      </c>
      <c r="F7191">
        <v>2</v>
      </c>
      <c r="G7191">
        <v>1</v>
      </c>
      <c r="H7191">
        <v>0</v>
      </c>
      <c r="I7191">
        <v>0</v>
      </c>
      <c r="J7191">
        <v>0</v>
      </c>
      <c r="K7191">
        <v>7</v>
      </c>
    </row>
    <row r="7192" spans="1:11" x14ac:dyDescent="0.3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3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1</v>
      </c>
      <c r="G7193">
        <v>3</v>
      </c>
      <c r="H7193">
        <v>0</v>
      </c>
      <c r="I7193">
        <v>0</v>
      </c>
      <c r="J7193">
        <v>0</v>
      </c>
      <c r="K7193">
        <v>7</v>
      </c>
    </row>
    <row r="7194" spans="1:11" x14ac:dyDescent="0.35">
      <c r="A7194">
        <v>1985</v>
      </c>
      <c r="B7194" s="10">
        <v>45369</v>
      </c>
      <c r="C7194">
        <v>2</v>
      </c>
      <c r="D7194">
        <v>0</v>
      </c>
      <c r="E7194">
        <v>0</v>
      </c>
      <c r="F7194">
        <v>4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3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2</v>
      </c>
      <c r="G7195">
        <v>2</v>
      </c>
      <c r="H7195">
        <v>0</v>
      </c>
      <c r="I7195">
        <v>1</v>
      </c>
      <c r="J7195">
        <v>0</v>
      </c>
      <c r="K7195">
        <v>10</v>
      </c>
    </row>
    <row r="7196" spans="1:11" x14ac:dyDescent="0.35">
      <c r="A7196">
        <v>1985</v>
      </c>
      <c r="B7196" s="10">
        <v>45376</v>
      </c>
      <c r="C7196">
        <v>2</v>
      </c>
      <c r="D7196">
        <v>1</v>
      </c>
      <c r="E7196">
        <v>3</v>
      </c>
      <c r="F7196">
        <v>1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35">
      <c r="A7197">
        <v>1985</v>
      </c>
      <c r="B7197" s="10">
        <v>45383</v>
      </c>
      <c r="C7197">
        <v>1</v>
      </c>
      <c r="D7197">
        <v>0</v>
      </c>
      <c r="E7197">
        <v>1</v>
      </c>
      <c r="F7197">
        <v>2</v>
      </c>
      <c r="G7197">
        <v>1</v>
      </c>
      <c r="H7197">
        <v>0</v>
      </c>
      <c r="I7197">
        <v>0</v>
      </c>
      <c r="J7197">
        <v>0</v>
      </c>
      <c r="K7197">
        <v>4</v>
      </c>
    </row>
    <row r="7198" spans="1:11" x14ac:dyDescent="0.35">
      <c r="A7198">
        <v>1985</v>
      </c>
      <c r="B7198" s="10">
        <v>45383</v>
      </c>
      <c r="C7198">
        <v>2</v>
      </c>
      <c r="D7198">
        <v>2</v>
      </c>
      <c r="E7198">
        <v>0</v>
      </c>
      <c r="F7198">
        <v>0</v>
      </c>
      <c r="G7198">
        <v>2</v>
      </c>
      <c r="H7198">
        <v>0</v>
      </c>
      <c r="I7198">
        <v>0</v>
      </c>
      <c r="J7198">
        <v>0</v>
      </c>
      <c r="K7198">
        <v>4</v>
      </c>
    </row>
    <row r="7199" spans="1:11" x14ac:dyDescent="0.3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0</v>
      </c>
      <c r="G7199">
        <v>1</v>
      </c>
      <c r="H7199">
        <v>0</v>
      </c>
      <c r="I7199">
        <v>0</v>
      </c>
      <c r="J7199">
        <v>0</v>
      </c>
      <c r="K7199">
        <v>5</v>
      </c>
    </row>
    <row r="7200" spans="1:11" x14ac:dyDescent="0.3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35">
      <c r="A7201">
        <v>1985</v>
      </c>
      <c r="B7201" s="10">
        <v>45397</v>
      </c>
      <c r="C7201">
        <v>1</v>
      </c>
      <c r="D7201">
        <v>2</v>
      </c>
      <c r="E7201">
        <v>0</v>
      </c>
      <c r="F7201">
        <v>1</v>
      </c>
      <c r="G7201">
        <v>1</v>
      </c>
      <c r="H7201">
        <v>0</v>
      </c>
      <c r="I7201">
        <v>0</v>
      </c>
      <c r="J7201">
        <v>0</v>
      </c>
      <c r="K7201">
        <v>4</v>
      </c>
    </row>
    <row r="7202" spans="1:11" x14ac:dyDescent="0.3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3</v>
      </c>
      <c r="G7202">
        <v>1</v>
      </c>
      <c r="H7202">
        <v>0</v>
      </c>
      <c r="I7202">
        <v>0</v>
      </c>
      <c r="J7202">
        <v>0</v>
      </c>
      <c r="K7202">
        <v>5</v>
      </c>
    </row>
    <row r="7203" spans="1:11" x14ac:dyDescent="0.3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1</v>
      </c>
      <c r="G7203">
        <v>2</v>
      </c>
      <c r="H7203">
        <v>0</v>
      </c>
      <c r="I7203">
        <v>0</v>
      </c>
      <c r="J7203">
        <v>0</v>
      </c>
      <c r="K7203">
        <v>7</v>
      </c>
    </row>
    <row r="7204" spans="1:11" x14ac:dyDescent="0.35">
      <c r="A7204">
        <v>1985</v>
      </c>
      <c r="B7204" s="10">
        <v>45404</v>
      </c>
      <c r="C7204">
        <v>2</v>
      </c>
      <c r="D7204">
        <v>0</v>
      </c>
      <c r="E7204">
        <v>0</v>
      </c>
      <c r="F7204">
        <v>1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35">
      <c r="A7205">
        <v>1985</v>
      </c>
      <c r="B7205" s="10">
        <v>45411</v>
      </c>
      <c r="C7205">
        <v>1</v>
      </c>
      <c r="D7205">
        <v>3</v>
      </c>
      <c r="E7205">
        <v>1</v>
      </c>
      <c r="F7205">
        <v>1</v>
      </c>
      <c r="G7205">
        <v>3</v>
      </c>
      <c r="H7205">
        <v>0</v>
      </c>
      <c r="I7205">
        <v>0</v>
      </c>
      <c r="J7205">
        <v>0</v>
      </c>
      <c r="K7205">
        <v>8</v>
      </c>
    </row>
    <row r="7206" spans="1:11" x14ac:dyDescent="0.3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1</v>
      </c>
      <c r="G7206">
        <v>1</v>
      </c>
      <c r="H7206">
        <v>0</v>
      </c>
      <c r="I7206">
        <v>0</v>
      </c>
      <c r="J7206">
        <v>0</v>
      </c>
      <c r="K7206">
        <v>2</v>
      </c>
    </row>
    <row r="7207" spans="1:11" x14ac:dyDescent="0.35">
      <c r="A7207">
        <v>1985</v>
      </c>
      <c r="B7207" s="10">
        <v>45418</v>
      </c>
      <c r="C7207">
        <v>1</v>
      </c>
      <c r="D7207">
        <v>1</v>
      </c>
      <c r="E7207">
        <v>0</v>
      </c>
      <c r="F7207">
        <v>3</v>
      </c>
      <c r="G7207">
        <v>2</v>
      </c>
      <c r="H7207">
        <v>0</v>
      </c>
      <c r="I7207">
        <v>0</v>
      </c>
      <c r="J7207">
        <v>0</v>
      </c>
      <c r="K7207">
        <v>6</v>
      </c>
    </row>
    <row r="7208" spans="1:11" x14ac:dyDescent="0.3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35">
      <c r="A7209">
        <v>1985</v>
      </c>
      <c r="B7209" s="10">
        <v>45425</v>
      </c>
      <c r="C7209">
        <v>1</v>
      </c>
      <c r="D7209">
        <v>2</v>
      </c>
      <c r="E7209">
        <v>1</v>
      </c>
      <c r="F7209">
        <v>4</v>
      </c>
      <c r="G7209">
        <v>3</v>
      </c>
      <c r="H7209">
        <v>0</v>
      </c>
      <c r="I7209">
        <v>0</v>
      </c>
      <c r="J7209">
        <v>0</v>
      </c>
      <c r="K7209">
        <v>10</v>
      </c>
    </row>
    <row r="7210" spans="1:11" x14ac:dyDescent="0.35">
      <c r="A7210">
        <v>1985</v>
      </c>
      <c r="B7210" s="10">
        <v>45432</v>
      </c>
      <c r="C7210">
        <v>1</v>
      </c>
      <c r="D7210">
        <v>2</v>
      </c>
      <c r="E7210">
        <v>1</v>
      </c>
      <c r="F7210">
        <v>2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35">
      <c r="A7211">
        <v>1985</v>
      </c>
      <c r="B7211" s="10">
        <v>45432</v>
      </c>
      <c r="C7211">
        <v>2</v>
      </c>
      <c r="D7211">
        <v>0</v>
      </c>
      <c r="E7211">
        <v>0</v>
      </c>
      <c r="F7211">
        <v>1</v>
      </c>
      <c r="G7211">
        <v>1</v>
      </c>
      <c r="H7211">
        <v>0</v>
      </c>
      <c r="I7211">
        <v>0</v>
      </c>
      <c r="J7211">
        <v>0</v>
      </c>
      <c r="K7211">
        <v>2</v>
      </c>
    </row>
    <row r="7212" spans="1:11" x14ac:dyDescent="0.3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0</v>
      </c>
      <c r="G7212">
        <v>0</v>
      </c>
      <c r="H7212">
        <v>0</v>
      </c>
      <c r="I7212">
        <v>1</v>
      </c>
      <c r="J7212">
        <v>0</v>
      </c>
      <c r="K7212">
        <v>4</v>
      </c>
    </row>
    <row r="7213" spans="1:11" x14ac:dyDescent="0.35">
      <c r="A7213">
        <v>1985</v>
      </c>
      <c r="B7213" s="10">
        <v>45439</v>
      </c>
      <c r="C7213">
        <v>2</v>
      </c>
      <c r="D7213">
        <v>0</v>
      </c>
      <c r="E7213">
        <v>0</v>
      </c>
      <c r="F7213">
        <v>1</v>
      </c>
      <c r="G7213">
        <v>2</v>
      </c>
      <c r="H7213">
        <v>0</v>
      </c>
      <c r="I7213">
        <v>0</v>
      </c>
      <c r="J7213">
        <v>0</v>
      </c>
      <c r="K7213">
        <v>3</v>
      </c>
    </row>
    <row r="7214" spans="1:11" x14ac:dyDescent="0.35">
      <c r="A7214">
        <v>1985</v>
      </c>
      <c r="B7214" s="10">
        <v>45446</v>
      </c>
      <c r="C7214">
        <v>1</v>
      </c>
      <c r="D7214">
        <v>2</v>
      </c>
      <c r="E7214">
        <v>1</v>
      </c>
      <c r="F7214">
        <v>1</v>
      </c>
      <c r="G7214">
        <v>1</v>
      </c>
      <c r="H7214">
        <v>0</v>
      </c>
      <c r="I7214">
        <v>0</v>
      </c>
      <c r="J7214">
        <v>0</v>
      </c>
      <c r="K7214">
        <v>5</v>
      </c>
    </row>
    <row r="7215" spans="1:11" x14ac:dyDescent="0.3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3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3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0</v>
      </c>
      <c r="G7217">
        <v>1</v>
      </c>
      <c r="H7217">
        <v>1</v>
      </c>
      <c r="I7217">
        <v>0</v>
      </c>
      <c r="J7217">
        <v>0</v>
      </c>
      <c r="K7217">
        <v>3</v>
      </c>
    </row>
    <row r="7218" spans="1:11" x14ac:dyDescent="0.35">
      <c r="A7218">
        <v>1985</v>
      </c>
      <c r="B7218" s="10">
        <v>45460</v>
      </c>
      <c r="C7218">
        <v>1</v>
      </c>
      <c r="D7218">
        <v>3</v>
      </c>
      <c r="E7218">
        <v>0</v>
      </c>
      <c r="F7218">
        <v>2</v>
      </c>
      <c r="G7218">
        <v>3</v>
      </c>
      <c r="H7218">
        <v>0</v>
      </c>
      <c r="I7218">
        <v>1</v>
      </c>
      <c r="J7218">
        <v>0</v>
      </c>
      <c r="K7218">
        <v>9</v>
      </c>
    </row>
    <row r="7219" spans="1:11" x14ac:dyDescent="0.3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35">
      <c r="A7220">
        <v>1985</v>
      </c>
      <c r="B7220" s="10">
        <v>45467</v>
      </c>
      <c r="C7220">
        <v>1</v>
      </c>
      <c r="D7220">
        <v>2</v>
      </c>
      <c r="E7220">
        <v>1</v>
      </c>
      <c r="F7220">
        <v>0</v>
      </c>
      <c r="G7220">
        <v>3</v>
      </c>
      <c r="H7220">
        <v>0</v>
      </c>
      <c r="I7220">
        <v>0</v>
      </c>
      <c r="J7220">
        <v>0</v>
      </c>
      <c r="K7220">
        <v>6</v>
      </c>
    </row>
    <row r="7221" spans="1:11" x14ac:dyDescent="0.3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0</v>
      </c>
      <c r="G7221">
        <v>2</v>
      </c>
      <c r="H7221">
        <v>0</v>
      </c>
      <c r="I7221">
        <v>0</v>
      </c>
      <c r="J7221">
        <v>0</v>
      </c>
      <c r="K7221">
        <v>4</v>
      </c>
    </row>
    <row r="7222" spans="1:11" x14ac:dyDescent="0.35">
      <c r="A7222">
        <v>1985</v>
      </c>
      <c r="B7222" s="10">
        <v>45474</v>
      </c>
      <c r="C7222">
        <v>1</v>
      </c>
      <c r="D7222">
        <v>4</v>
      </c>
      <c r="E7222">
        <v>0</v>
      </c>
      <c r="F7222">
        <v>4</v>
      </c>
      <c r="G7222">
        <v>1</v>
      </c>
      <c r="H7222">
        <v>1</v>
      </c>
      <c r="I7222">
        <v>1</v>
      </c>
      <c r="J7222">
        <v>0</v>
      </c>
      <c r="K7222">
        <v>11</v>
      </c>
    </row>
    <row r="7223" spans="1:11" x14ac:dyDescent="0.3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35">
      <c r="A7224">
        <v>1985</v>
      </c>
      <c r="B7224" s="10">
        <v>45481</v>
      </c>
      <c r="C7224">
        <v>1</v>
      </c>
      <c r="D7224">
        <v>0</v>
      </c>
      <c r="E7224">
        <v>0</v>
      </c>
      <c r="F7224">
        <v>2</v>
      </c>
      <c r="G7224">
        <v>2</v>
      </c>
      <c r="H7224">
        <v>0</v>
      </c>
      <c r="I7224">
        <v>0</v>
      </c>
      <c r="J7224">
        <v>0</v>
      </c>
      <c r="K7224">
        <v>4</v>
      </c>
    </row>
    <row r="7225" spans="1:11" x14ac:dyDescent="0.3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0</v>
      </c>
      <c r="G7225">
        <v>1</v>
      </c>
      <c r="H7225">
        <v>0</v>
      </c>
      <c r="I7225">
        <v>0</v>
      </c>
      <c r="J7225">
        <v>0</v>
      </c>
      <c r="K7225">
        <v>1</v>
      </c>
    </row>
    <row r="7226" spans="1:11" x14ac:dyDescent="0.35">
      <c r="A7226">
        <v>1985</v>
      </c>
      <c r="B7226" s="10">
        <v>45488</v>
      </c>
      <c r="C7226">
        <v>1</v>
      </c>
      <c r="D7226">
        <v>1</v>
      </c>
      <c r="E7226">
        <v>1</v>
      </c>
      <c r="F7226">
        <v>0</v>
      </c>
      <c r="G7226">
        <v>2</v>
      </c>
      <c r="H7226">
        <v>0</v>
      </c>
      <c r="I7226">
        <v>0</v>
      </c>
      <c r="J7226">
        <v>0</v>
      </c>
      <c r="K7226">
        <v>4</v>
      </c>
    </row>
    <row r="7227" spans="1:11" x14ac:dyDescent="0.3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0</v>
      </c>
      <c r="G7227">
        <v>1</v>
      </c>
      <c r="H7227">
        <v>0</v>
      </c>
      <c r="I7227">
        <v>0</v>
      </c>
      <c r="J7227">
        <v>0</v>
      </c>
      <c r="K7227">
        <v>3</v>
      </c>
    </row>
    <row r="7228" spans="1:11" x14ac:dyDescent="0.3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35">
      <c r="A7229">
        <v>1985</v>
      </c>
      <c r="B7229" s="10">
        <v>45495</v>
      </c>
      <c r="C7229">
        <v>2</v>
      </c>
      <c r="D7229">
        <v>2</v>
      </c>
      <c r="E7229">
        <v>0</v>
      </c>
      <c r="F7229">
        <v>1</v>
      </c>
      <c r="G7229">
        <v>0</v>
      </c>
      <c r="H7229">
        <v>1</v>
      </c>
      <c r="I7229">
        <v>0</v>
      </c>
      <c r="J7229">
        <v>0</v>
      </c>
      <c r="K7229">
        <v>4</v>
      </c>
    </row>
    <row r="7230" spans="1:11" x14ac:dyDescent="0.35">
      <c r="A7230">
        <v>1985</v>
      </c>
      <c r="B7230" s="10">
        <v>45502</v>
      </c>
      <c r="C7230">
        <v>1</v>
      </c>
      <c r="D7230">
        <v>0</v>
      </c>
      <c r="E7230">
        <v>0</v>
      </c>
      <c r="F7230">
        <v>3</v>
      </c>
      <c r="G7230">
        <v>1</v>
      </c>
      <c r="H7230">
        <v>0</v>
      </c>
      <c r="I7230">
        <v>0</v>
      </c>
      <c r="J7230">
        <v>0</v>
      </c>
      <c r="K7230">
        <v>4</v>
      </c>
    </row>
    <row r="7231" spans="1:11" x14ac:dyDescent="0.3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0</v>
      </c>
      <c r="G7231">
        <v>2</v>
      </c>
      <c r="H7231">
        <v>0</v>
      </c>
      <c r="I7231">
        <v>0</v>
      </c>
      <c r="J7231">
        <v>0</v>
      </c>
      <c r="K7231">
        <v>3</v>
      </c>
    </row>
    <row r="7232" spans="1:11" x14ac:dyDescent="0.35">
      <c r="A7232">
        <v>1985</v>
      </c>
      <c r="B7232" s="10">
        <v>45509</v>
      </c>
      <c r="C7232">
        <v>1</v>
      </c>
      <c r="D7232">
        <v>2</v>
      </c>
      <c r="E7232">
        <v>0</v>
      </c>
      <c r="F7232">
        <v>2</v>
      </c>
      <c r="G7232">
        <v>4</v>
      </c>
      <c r="H7232">
        <v>0</v>
      </c>
      <c r="I7232">
        <v>0</v>
      </c>
      <c r="J7232">
        <v>0</v>
      </c>
      <c r="K7232">
        <v>8</v>
      </c>
    </row>
    <row r="7233" spans="1:11" x14ac:dyDescent="0.3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3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0</v>
      </c>
      <c r="G7234">
        <v>4</v>
      </c>
      <c r="H7234">
        <v>1</v>
      </c>
      <c r="I7234">
        <v>0</v>
      </c>
      <c r="J7234">
        <v>0</v>
      </c>
      <c r="K7234">
        <v>7</v>
      </c>
    </row>
    <row r="7235" spans="1:11" x14ac:dyDescent="0.3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35">
      <c r="A7236">
        <v>1985</v>
      </c>
      <c r="B7236" s="10">
        <v>45523</v>
      </c>
      <c r="C7236">
        <v>1</v>
      </c>
      <c r="D7236">
        <v>1</v>
      </c>
      <c r="E7236">
        <v>0</v>
      </c>
      <c r="F7236">
        <v>2</v>
      </c>
      <c r="G7236">
        <v>1</v>
      </c>
      <c r="H7236">
        <v>0</v>
      </c>
      <c r="I7236">
        <v>0</v>
      </c>
      <c r="J7236">
        <v>0</v>
      </c>
      <c r="K7236">
        <v>4</v>
      </c>
    </row>
    <row r="7237" spans="1:11" x14ac:dyDescent="0.3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1</v>
      </c>
      <c r="G7237">
        <v>2</v>
      </c>
      <c r="H7237">
        <v>0</v>
      </c>
      <c r="I7237">
        <v>0</v>
      </c>
      <c r="J7237">
        <v>0</v>
      </c>
      <c r="K7237">
        <v>4</v>
      </c>
    </row>
    <row r="7238" spans="1:11" x14ac:dyDescent="0.3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4</v>
      </c>
      <c r="G7238">
        <v>1</v>
      </c>
      <c r="H7238">
        <v>0</v>
      </c>
      <c r="I7238">
        <v>0</v>
      </c>
      <c r="J7238">
        <v>0</v>
      </c>
      <c r="K7238">
        <v>10</v>
      </c>
    </row>
    <row r="7239" spans="1:11" x14ac:dyDescent="0.3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35">
      <c r="A7240">
        <v>1985</v>
      </c>
      <c r="B7240" s="10">
        <v>45537</v>
      </c>
      <c r="C7240">
        <v>1</v>
      </c>
      <c r="D7240">
        <v>0</v>
      </c>
      <c r="E7240">
        <v>0</v>
      </c>
      <c r="F7240">
        <v>1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3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35">
      <c r="A7242">
        <v>1985</v>
      </c>
      <c r="B7242" s="10">
        <v>45544</v>
      </c>
      <c r="C7242">
        <v>1</v>
      </c>
      <c r="D7242">
        <v>4</v>
      </c>
      <c r="E7242">
        <v>1</v>
      </c>
      <c r="F7242">
        <v>2</v>
      </c>
      <c r="G7242">
        <v>2</v>
      </c>
      <c r="H7242">
        <v>0</v>
      </c>
      <c r="I7242">
        <v>0</v>
      </c>
      <c r="J7242">
        <v>0</v>
      </c>
      <c r="K7242">
        <v>9</v>
      </c>
    </row>
    <row r="7243" spans="1:11" x14ac:dyDescent="0.3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35">
      <c r="A7244">
        <v>1985</v>
      </c>
      <c r="B7244" s="10">
        <v>45551</v>
      </c>
      <c r="C7244">
        <v>1</v>
      </c>
      <c r="D7244">
        <v>0</v>
      </c>
      <c r="E7244">
        <v>0</v>
      </c>
      <c r="F7244">
        <v>2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3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35">
      <c r="A7246">
        <v>1985</v>
      </c>
      <c r="B7246" s="10">
        <v>45558</v>
      </c>
      <c r="C7246">
        <v>1</v>
      </c>
      <c r="D7246">
        <v>2</v>
      </c>
      <c r="E7246">
        <v>0</v>
      </c>
      <c r="F7246">
        <v>0</v>
      </c>
      <c r="G7246">
        <v>2</v>
      </c>
      <c r="H7246">
        <v>0</v>
      </c>
      <c r="I7246">
        <v>0</v>
      </c>
      <c r="J7246">
        <v>0</v>
      </c>
      <c r="K7246">
        <v>4</v>
      </c>
    </row>
    <row r="7247" spans="1:11" x14ac:dyDescent="0.3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0</v>
      </c>
      <c r="G7247">
        <v>1</v>
      </c>
      <c r="H7247">
        <v>0</v>
      </c>
      <c r="I7247">
        <v>0</v>
      </c>
      <c r="J7247">
        <v>0</v>
      </c>
      <c r="K7247">
        <v>1</v>
      </c>
    </row>
    <row r="7248" spans="1:11" x14ac:dyDescent="0.3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35">
      <c r="A7249">
        <v>1985</v>
      </c>
      <c r="C7249">
        <v>1</v>
      </c>
      <c r="D7249">
        <v>118602</v>
      </c>
      <c r="E7249">
        <v>20250</v>
      </c>
      <c r="F7249">
        <v>106486</v>
      </c>
      <c r="G7249">
        <v>101884</v>
      </c>
      <c r="H7249">
        <v>7496</v>
      </c>
      <c r="I7249">
        <v>1607</v>
      </c>
      <c r="J7249">
        <v>0</v>
      </c>
      <c r="K7249">
        <v>356325</v>
      </c>
    </row>
    <row r="7250" spans="1:11" x14ac:dyDescent="0.35">
      <c r="A7250">
        <v>1985</v>
      </c>
      <c r="C7250">
        <v>2</v>
      </c>
      <c r="D7250">
        <v>116560</v>
      </c>
      <c r="E7250">
        <v>14126</v>
      </c>
      <c r="F7250">
        <v>106714</v>
      </c>
      <c r="G7250">
        <v>96378</v>
      </c>
      <c r="H7250">
        <v>5645</v>
      </c>
      <c r="I7250">
        <v>1125</v>
      </c>
      <c r="J7250">
        <v>0</v>
      </c>
      <c r="K7250">
        <v>340548</v>
      </c>
    </row>
    <row r="7251" spans="1:11" x14ac:dyDescent="0.3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3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3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3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3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3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3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3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3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3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3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3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3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3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3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3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3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3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3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3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3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3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3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3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3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3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3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3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3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3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3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3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3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3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3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3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3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3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3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3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3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3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3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3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3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3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3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3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3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3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3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3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3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3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3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3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3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3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3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3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3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3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3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3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3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3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3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3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3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3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3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3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3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3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3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3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3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3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3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3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3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3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3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3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3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3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3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3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3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35">
      <c r="A7340">
        <v>1990</v>
      </c>
      <c r="B7340" s="10">
        <v>44256</v>
      </c>
      <c r="C7340">
        <v>2</v>
      </c>
      <c r="D7340">
        <v>1</v>
      </c>
      <c r="E7340">
        <v>0</v>
      </c>
      <c r="F7340">
        <v>1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3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3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3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3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3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3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3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3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3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3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3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3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3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3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35">
      <c r="A7355">
        <v>1990</v>
      </c>
      <c r="B7355" s="10">
        <v>44312</v>
      </c>
      <c r="C7355">
        <v>1</v>
      </c>
      <c r="D7355">
        <v>1</v>
      </c>
      <c r="E7355">
        <v>1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3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3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3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3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3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3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3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35">
      <c r="A7363">
        <v>1990</v>
      </c>
      <c r="B7363" s="10">
        <v>44347</v>
      </c>
      <c r="C7363">
        <v>1</v>
      </c>
      <c r="D7363">
        <v>4</v>
      </c>
      <c r="E7363">
        <v>0</v>
      </c>
      <c r="F7363">
        <v>1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3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3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3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3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3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3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3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3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3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3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3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3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3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3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3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3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3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3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3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3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3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3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3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3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3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3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3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3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3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3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3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3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3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3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3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3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3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3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3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3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3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3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35">
      <c r="A7406">
        <v>1990</v>
      </c>
      <c r="B7406" s="10">
        <v>44515</v>
      </c>
      <c r="C7406">
        <v>2</v>
      </c>
      <c r="D7406">
        <v>0</v>
      </c>
      <c r="E7406">
        <v>0</v>
      </c>
      <c r="F7406">
        <v>3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3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3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3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35">
      <c r="A7410">
        <v>1990</v>
      </c>
      <c r="B7410" s="10">
        <v>44536</v>
      </c>
      <c r="C7410">
        <v>1</v>
      </c>
      <c r="D7410">
        <v>2</v>
      </c>
      <c r="E7410">
        <v>1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3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3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3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1</v>
      </c>
      <c r="G7413">
        <v>1</v>
      </c>
      <c r="H7413">
        <v>0</v>
      </c>
      <c r="I7413">
        <v>0</v>
      </c>
      <c r="J7413">
        <v>0</v>
      </c>
      <c r="K7413">
        <v>3</v>
      </c>
    </row>
    <row r="7414" spans="1:11" x14ac:dyDescent="0.35">
      <c r="A7414">
        <v>1990</v>
      </c>
      <c r="B7414" s="10">
        <v>44550</v>
      </c>
      <c r="C7414">
        <v>1</v>
      </c>
      <c r="D7414">
        <v>2</v>
      </c>
      <c r="E7414">
        <v>1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35">
      <c r="A7415">
        <v>1990</v>
      </c>
      <c r="B7415" s="10">
        <v>44557</v>
      </c>
      <c r="C7415">
        <v>1</v>
      </c>
      <c r="D7415">
        <v>1</v>
      </c>
      <c r="E7415">
        <v>0</v>
      </c>
      <c r="F7415">
        <v>2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3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3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3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3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3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3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35">
      <c r="A7422">
        <v>1990</v>
      </c>
      <c r="B7422" s="10">
        <v>44585</v>
      </c>
      <c r="C7422">
        <v>1</v>
      </c>
      <c r="D7422">
        <v>5</v>
      </c>
      <c r="E7422">
        <v>1</v>
      </c>
      <c r="F7422">
        <v>1</v>
      </c>
      <c r="G7422">
        <v>1</v>
      </c>
      <c r="H7422">
        <v>0</v>
      </c>
      <c r="I7422">
        <v>0</v>
      </c>
      <c r="J7422">
        <v>0</v>
      </c>
      <c r="K7422">
        <v>8</v>
      </c>
    </row>
    <row r="7423" spans="1:11" x14ac:dyDescent="0.3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35">
      <c r="A7424">
        <v>1990</v>
      </c>
      <c r="B7424" s="10">
        <v>44592</v>
      </c>
      <c r="C7424">
        <v>1</v>
      </c>
      <c r="D7424">
        <v>2</v>
      </c>
      <c r="E7424">
        <v>0</v>
      </c>
      <c r="F7424">
        <v>2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3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35">
      <c r="A7426">
        <v>1990</v>
      </c>
      <c r="B7426" s="10">
        <v>44599</v>
      </c>
      <c r="C7426">
        <v>1</v>
      </c>
      <c r="D7426">
        <v>1</v>
      </c>
      <c r="E7426">
        <v>0</v>
      </c>
      <c r="F7426">
        <v>1</v>
      </c>
      <c r="G7426">
        <v>1</v>
      </c>
      <c r="H7426">
        <v>0</v>
      </c>
      <c r="I7426">
        <v>0</v>
      </c>
      <c r="J7426">
        <v>0</v>
      </c>
      <c r="K7426">
        <v>3</v>
      </c>
    </row>
    <row r="7427" spans="1:11" x14ac:dyDescent="0.3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35">
      <c r="A7428">
        <v>1990</v>
      </c>
      <c r="B7428" s="10">
        <v>44606</v>
      </c>
      <c r="C7428">
        <v>1</v>
      </c>
      <c r="D7428">
        <v>1</v>
      </c>
      <c r="E7428">
        <v>0</v>
      </c>
      <c r="F7428">
        <v>2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3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3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35">
      <c r="A7431">
        <v>1990</v>
      </c>
      <c r="B7431" s="10">
        <v>44620</v>
      </c>
      <c r="C7431">
        <v>1</v>
      </c>
      <c r="D7431">
        <v>4</v>
      </c>
      <c r="E7431">
        <v>1</v>
      </c>
      <c r="F7431">
        <v>2</v>
      </c>
      <c r="G7431">
        <v>1</v>
      </c>
      <c r="H7431">
        <v>0</v>
      </c>
      <c r="I7431">
        <v>0</v>
      </c>
      <c r="J7431">
        <v>0</v>
      </c>
      <c r="K7431">
        <v>8</v>
      </c>
    </row>
    <row r="7432" spans="1:11" x14ac:dyDescent="0.3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3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0</v>
      </c>
      <c r="G7433">
        <v>1</v>
      </c>
      <c r="H7433">
        <v>0</v>
      </c>
      <c r="I7433">
        <v>0</v>
      </c>
      <c r="J7433">
        <v>0</v>
      </c>
      <c r="K7433">
        <v>7</v>
      </c>
    </row>
    <row r="7434" spans="1:11" x14ac:dyDescent="0.35">
      <c r="A7434">
        <v>1990</v>
      </c>
      <c r="B7434" s="10">
        <v>44627</v>
      </c>
      <c r="C7434">
        <v>2</v>
      </c>
      <c r="D7434">
        <v>2</v>
      </c>
      <c r="E7434">
        <v>0</v>
      </c>
      <c r="F7434">
        <v>1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3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0</v>
      </c>
      <c r="G7435">
        <v>1</v>
      </c>
      <c r="H7435">
        <v>0</v>
      </c>
      <c r="I7435">
        <v>0</v>
      </c>
      <c r="J7435">
        <v>0</v>
      </c>
      <c r="K7435">
        <v>3</v>
      </c>
    </row>
    <row r="7436" spans="1:11" x14ac:dyDescent="0.3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0</v>
      </c>
      <c r="G7436">
        <v>2</v>
      </c>
      <c r="H7436">
        <v>0</v>
      </c>
      <c r="I7436">
        <v>0</v>
      </c>
      <c r="J7436">
        <v>0</v>
      </c>
      <c r="K7436">
        <v>4</v>
      </c>
    </row>
    <row r="7437" spans="1:11" x14ac:dyDescent="0.35">
      <c r="A7437">
        <v>1990</v>
      </c>
      <c r="B7437" s="10">
        <v>44641</v>
      </c>
      <c r="C7437">
        <v>1</v>
      </c>
      <c r="D7437">
        <v>1</v>
      </c>
      <c r="E7437">
        <v>1</v>
      </c>
      <c r="F7437">
        <v>0</v>
      </c>
      <c r="G7437">
        <v>2</v>
      </c>
      <c r="H7437">
        <v>0</v>
      </c>
      <c r="I7437">
        <v>0</v>
      </c>
      <c r="J7437">
        <v>0</v>
      </c>
      <c r="K7437">
        <v>4</v>
      </c>
    </row>
    <row r="7438" spans="1:11" x14ac:dyDescent="0.3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35">
      <c r="A7439">
        <v>1990</v>
      </c>
      <c r="B7439" s="10">
        <v>44648</v>
      </c>
      <c r="C7439">
        <v>1</v>
      </c>
      <c r="D7439">
        <v>0</v>
      </c>
      <c r="E7439">
        <v>0</v>
      </c>
      <c r="F7439">
        <v>1</v>
      </c>
      <c r="G7439">
        <v>1</v>
      </c>
      <c r="H7439">
        <v>0</v>
      </c>
      <c r="I7439">
        <v>0</v>
      </c>
      <c r="J7439">
        <v>0</v>
      </c>
      <c r="K7439">
        <v>2</v>
      </c>
    </row>
    <row r="7440" spans="1:11" x14ac:dyDescent="0.3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3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0</v>
      </c>
      <c r="G7441">
        <v>1</v>
      </c>
      <c r="H7441">
        <v>0</v>
      </c>
      <c r="I7441">
        <v>0</v>
      </c>
      <c r="J7441">
        <v>0</v>
      </c>
      <c r="K7441">
        <v>4</v>
      </c>
    </row>
    <row r="7442" spans="1:11" x14ac:dyDescent="0.3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35">
      <c r="A7443">
        <v>1990</v>
      </c>
      <c r="B7443" s="10">
        <v>44662</v>
      </c>
      <c r="C7443">
        <v>1</v>
      </c>
      <c r="D7443">
        <v>3</v>
      </c>
      <c r="E7443">
        <v>0</v>
      </c>
      <c r="F7443">
        <v>1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35">
      <c r="A7444">
        <v>1990</v>
      </c>
      <c r="B7444" s="10">
        <v>44662</v>
      </c>
      <c r="C7444">
        <v>2</v>
      </c>
      <c r="D7444">
        <v>0</v>
      </c>
      <c r="E7444">
        <v>1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3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3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1</v>
      </c>
      <c r="G7446">
        <v>1</v>
      </c>
      <c r="H7446">
        <v>0</v>
      </c>
      <c r="I7446">
        <v>0</v>
      </c>
      <c r="J7446">
        <v>0</v>
      </c>
      <c r="K7446">
        <v>4</v>
      </c>
    </row>
    <row r="7447" spans="1:11" x14ac:dyDescent="0.35">
      <c r="A7447">
        <v>1990</v>
      </c>
      <c r="B7447" s="10">
        <v>44676</v>
      </c>
      <c r="C7447">
        <v>1</v>
      </c>
      <c r="D7447">
        <v>2</v>
      </c>
      <c r="E7447">
        <v>1</v>
      </c>
      <c r="F7447">
        <v>2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35">
      <c r="A7448">
        <v>1990</v>
      </c>
      <c r="B7448" s="10">
        <v>44676</v>
      </c>
      <c r="C7448">
        <v>2</v>
      </c>
      <c r="D7448">
        <v>0</v>
      </c>
      <c r="E7448">
        <v>1</v>
      </c>
      <c r="F7448">
        <v>0</v>
      </c>
      <c r="G7448">
        <v>2</v>
      </c>
      <c r="H7448">
        <v>0</v>
      </c>
      <c r="I7448">
        <v>0</v>
      </c>
      <c r="J7448">
        <v>0</v>
      </c>
      <c r="K7448">
        <v>3</v>
      </c>
    </row>
    <row r="7449" spans="1:11" x14ac:dyDescent="0.35">
      <c r="A7449">
        <v>1990</v>
      </c>
      <c r="B7449" s="10">
        <v>44683</v>
      </c>
      <c r="C7449">
        <v>1</v>
      </c>
      <c r="D7449">
        <v>3</v>
      </c>
      <c r="E7449">
        <v>0</v>
      </c>
      <c r="F7449">
        <v>0</v>
      </c>
      <c r="G7449">
        <v>1</v>
      </c>
      <c r="H7449">
        <v>0</v>
      </c>
      <c r="I7449">
        <v>0</v>
      </c>
      <c r="J7449">
        <v>0</v>
      </c>
      <c r="K7449">
        <v>4</v>
      </c>
    </row>
    <row r="7450" spans="1:11" x14ac:dyDescent="0.3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3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0</v>
      </c>
      <c r="G7451">
        <v>3</v>
      </c>
      <c r="H7451">
        <v>0</v>
      </c>
      <c r="I7451">
        <v>0</v>
      </c>
      <c r="J7451">
        <v>0</v>
      </c>
      <c r="K7451">
        <v>6</v>
      </c>
    </row>
    <row r="7452" spans="1:11" x14ac:dyDescent="0.3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2</v>
      </c>
      <c r="G7452">
        <v>1</v>
      </c>
      <c r="H7452">
        <v>0</v>
      </c>
      <c r="I7452">
        <v>0</v>
      </c>
      <c r="J7452">
        <v>0</v>
      </c>
      <c r="K7452">
        <v>3</v>
      </c>
    </row>
    <row r="7453" spans="1:11" x14ac:dyDescent="0.35">
      <c r="A7453">
        <v>1990</v>
      </c>
      <c r="B7453" s="10">
        <v>44697</v>
      </c>
      <c r="C7453">
        <v>1</v>
      </c>
      <c r="D7453">
        <v>1</v>
      </c>
      <c r="E7453">
        <v>1</v>
      </c>
      <c r="F7453">
        <v>0</v>
      </c>
      <c r="G7453">
        <v>2</v>
      </c>
      <c r="H7453">
        <v>0</v>
      </c>
      <c r="I7453">
        <v>0</v>
      </c>
      <c r="J7453">
        <v>0</v>
      </c>
      <c r="K7453">
        <v>4</v>
      </c>
    </row>
    <row r="7454" spans="1:11" x14ac:dyDescent="0.35">
      <c r="A7454">
        <v>1990</v>
      </c>
      <c r="B7454" s="10">
        <v>44697</v>
      </c>
      <c r="C7454">
        <v>2</v>
      </c>
      <c r="D7454">
        <v>1</v>
      </c>
      <c r="E7454">
        <v>0</v>
      </c>
      <c r="F7454">
        <v>1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35">
      <c r="A7455">
        <v>1990</v>
      </c>
      <c r="B7455" s="10">
        <v>44704</v>
      </c>
      <c r="C7455">
        <v>1</v>
      </c>
      <c r="D7455">
        <v>2</v>
      </c>
      <c r="E7455">
        <v>0</v>
      </c>
      <c r="F7455">
        <v>1</v>
      </c>
      <c r="G7455">
        <v>1</v>
      </c>
      <c r="H7455">
        <v>0</v>
      </c>
      <c r="I7455">
        <v>0</v>
      </c>
      <c r="J7455">
        <v>0</v>
      </c>
      <c r="K7455">
        <v>4</v>
      </c>
    </row>
    <row r="7456" spans="1:11" x14ac:dyDescent="0.3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0</v>
      </c>
      <c r="G7456">
        <v>1</v>
      </c>
      <c r="H7456">
        <v>0</v>
      </c>
      <c r="I7456">
        <v>0</v>
      </c>
      <c r="J7456">
        <v>0</v>
      </c>
      <c r="K7456">
        <v>2</v>
      </c>
    </row>
    <row r="7457" spans="1:11" x14ac:dyDescent="0.35">
      <c r="A7457">
        <v>1990</v>
      </c>
      <c r="B7457" s="10">
        <v>44711</v>
      </c>
      <c r="C7457">
        <v>1</v>
      </c>
      <c r="D7457">
        <v>3</v>
      </c>
      <c r="E7457">
        <v>0</v>
      </c>
      <c r="F7457">
        <v>2</v>
      </c>
      <c r="G7457">
        <v>1</v>
      </c>
      <c r="H7457">
        <v>0</v>
      </c>
      <c r="I7457">
        <v>0</v>
      </c>
      <c r="J7457">
        <v>0</v>
      </c>
      <c r="K7457">
        <v>6</v>
      </c>
    </row>
    <row r="7458" spans="1:11" x14ac:dyDescent="0.3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0</v>
      </c>
      <c r="G7458">
        <v>1</v>
      </c>
      <c r="H7458">
        <v>0</v>
      </c>
      <c r="I7458">
        <v>0</v>
      </c>
      <c r="J7458">
        <v>0</v>
      </c>
      <c r="K7458">
        <v>2</v>
      </c>
    </row>
    <row r="7459" spans="1:11" x14ac:dyDescent="0.35">
      <c r="A7459">
        <v>1990</v>
      </c>
      <c r="B7459" s="10">
        <v>44718</v>
      </c>
      <c r="C7459">
        <v>1</v>
      </c>
      <c r="D7459">
        <v>3</v>
      </c>
      <c r="E7459">
        <v>0</v>
      </c>
      <c r="F7459">
        <v>1</v>
      </c>
      <c r="G7459">
        <v>2</v>
      </c>
      <c r="H7459">
        <v>0</v>
      </c>
      <c r="I7459">
        <v>0</v>
      </c>
      <c r="J7459">
        <v>0</v>
      </c>
      <c r="K7459">
        <v>6</v>
      </c>
    </row>
    <row r="7460" spans="1:11" x14ac:dyDescent="0.3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35">
      <c r="A7461">
        <v>1990</v>
      </c>
      <c r="B7461" s="10">
        <v>44725</v>
      </c>
      <c r="C7461">
        <v>1</v>
      </c>
      <c r="D7461">
        <v>2</v>
      </c>
      <c r="E7461">
        <v>0</v>
      </c>
      <c r="F7461">
        <v>3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3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0</v>
      </c>
      <c r="G7462">
        <v>1</v>
      </c>
      <c r="H7462">
        <v>0</v>
      </c>
      <c r="I7462">
        <v>0</v>
      </c>
      <c r="J7462">
        <v>0</v>
      </c>
      <c r="K7462">
        <v>1</v>
      </c>
    </row>
    <row r="7463" spans="1:11" x14ac:dyDescent="0.3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1</v>
      </c>
      <c r="G7463">
        <v>1</v>
      </c>
      <c r="H7463">
        <v>0</v>
      </c>
      <c r="I7463">
        <v>0</v>
      </c>
      <c r="J7463">
        <v>0</v>
      </c>
      <c r="K7463">
        <v>7</v>
      </c>
    </row>
    <row r="7464" spans="1:11" x14ac:dyDescent="0.35">
      <c r="A7464">
        <v>1990</v>
      </c>
      <c r="B7464" s="10">
        <v>44732</v>
      </c>
      <c r="C7464">
        <v>2</v>
      </c>
      <c r="D7464">
        <v>0</v>
      </c>
      <c r="E7464">
        <v>1</v>
      </c>
      <c r="F7464">
        <v>1</v>
      </c>
      <c r="G7464">
        <v>1</v>
      </c>
      <c r="H7464">
        <v>0</v>
      </c>
      <c r="I7464">
        <v>0</v>
      </c>
      <c r="J7464">
        <v>0</v>
      </c>
      <c r="K7464">
        <v>3</v>
      </c>
    </row>
    <row r="7465" spans="1:11" x14ac:dyDescent="0.35">
      <c r="A7465">
        <v>1990</v>
      </c>
      <c r="B7465" s="10">
        <v>44739</v>
      </c>
      <c r="C7465">
        <v>1</v>
      </c>
      <c r="D7465">
        <v>0</v>
      </c>
      <c r="E7465">
        <v>1</v>
      </c>
      <c r="F7465">
        <v>1</v>
      </c>
      <c r="G7465">
        <v>2</v>
      </c>
      <c r="H7465">
        <v>0</v>
      </c>
      <c r="I7465">
        <v>0</v>
      </c>
      <c r="J7465">
        <v>0</v>
      </c>
      <c r="K7465">
        <v>4</v>
      </c>
    </row>
    <row r="7466" spans="1:11" x14ac:dyDescent="0.35">
      <c r="A7466">
        <v>1990</v>
      </c>
      <c r="B7466" s="10">
        <v>44739</v>
      </c>
      <c r="C7466">
        <v>2</v>
      </c>
      <c r="D7466">
        <v>0</v>
      </c>
      <c r="E7466">
        <v>1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3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2</v>
      </c>
      <c r="G7467">
        <v>1</v>
      </c>
      <c r="H7467">
        <v>0</v>
      </c>
      <c r="I7467">
        <v>0</v>
      </c>
      <c r="J7467">
        <v>0</v>
      </c>
      <c r="K7467">
        <v>7</v>
      </c>
    </row>
    <row r="7468" spans="1:11" x14ac:dyDescent="0.3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35">
      <c r="A7469">
        <v>1990</v>
      </c>
      <c r="B7469" s="10">
        <v>44760</v>
      </c>
      <c r="C7469">
        <v>1</v>
      </c>
      <c r="D7469">
        <v>0</v>
      </c>
      <c r="E7469">
        <v>3</v>
      </c>
      <c r="F7469">
        <v>3</v>
      </c>
      <c r="G7469">
        <v>1</v>
      </c>
      <c r="H7469">
        <v>0</v>
      </c>
      <c r="I7469">
        <v>0</v>
      </c>
      <c r="J7469">
        <v>0</v>
      </c>
      <c r="K7469">
        <v>7</v>
      </c>
    </row>
    <row r="7470" spans="1:11" x14ac:dyDescent="0.35">
      <c r="A7470">
        <v>1990</v>
      </c>
      <c r="B7470" s="10">
        <v>44760</v>
      </c>
      <c r="C7470">
        <v>2</v>
      </c>
      <c r="D7470">
        <v>1</v>
      </c>
      <c r="E7470">
        <v>0</v>
      </c>
      <c r="F7470">
        <v>1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35">
      <c r="A7471">
        <v>1990</v>
      </c>
      <c r="B7471" s="10">
        <v>44767</v>
      </c>
      <c r="C7471">
        <v>1</v>
      </c>
      <c r="D7471">
        <v>2</v>
      </c>
      <c r="E7471">
        <v>0</v>
      </c>
      <c r="F7471">
        <v>3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35">
      <c r="A7472">
        <v>1990</v>
      </c>
      <c r="B7472" s="10">
        <v>44767</v>
      </c>
      <c r="C7472">
        <v>2</v>
      </c>
      <c r="D7472">
        <v>1</v>
      </c>
      <c r="E7472">
        <v>1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3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3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1</v>
      </c>
      <c r="G7474">
        <v>1</v>
      </c>
      <c r="H7474">
        <v>0</v>
      </c>
      <c r="I7474">
        <v>0</v>
      </c>
      <c r="J7474">
        <v>0</v>
      </c>
      <c r="K7474">
        <v>2</v>
      </c>
    </row>
    <row r="7475" spans="1:11" x14ac:dyDescent="0.35">
      <c r="A7475">
        <v>1990</v>
      </c>
      <c r="B7475" s="10">
        <v>44781</v>
      </c>
      <c r="C7475">
        <v>1</v>
      </c>
      <c r="D7475">
        <v>4</v>
      </c>
      <c r="E7475">
        <v>1</v>
      </c>
      <c r="F7475">
        <v>3</v>
      </c>
      <c r="G7475">
        <v>2</v>
      </c>
      <c r="H7475">
        <v>0</v>
      </c>
      <c r="I7475">
        <v>0</v>
      </c>
      <c r="J7475">
        <v>0</v>
      </c>
      <c r="K7475">
        <v>10</v>
      </c>
    </row>
    <row r="7476" spans="1:11" x14ac:dyDescent="0.35">
      <c r="A7476">
        <v>1990</v>
      </c>
      <c r="B7476" s="10">
        <v>44781</v>
      </c>
      <c r="C7476">
        <v>2</v>
      </c>
      <c r="D7476">
        <v>1</v>
      </c>
      <c r="E7476">
        <v>1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3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3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35">
      <c r="A7479">
        <v>1990</v>
      </c>
      <c r="B7479" s="10">
        <v>44795</v>
      </c>
      <c r="C7479">
        <v>1</v>
      </c>
      <c r="D7479">
        <v>1</v>
      </c>
      <c r="E7479">
        <v>1</v>
      </c>
      <c r="F7479">
        <v>1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3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1</v>
      </c>
      <c r="G7480">
        <v>1</v>
      </c>
      <c r="H7480">
        <v>0</v>
      </c>
      <c r="I7480">
        <v>0</v>
      </c>
      <c r="J7480">
        <v>0</v>
      </c>
      <c r="K7480">
        <v>7</v>
      </c>
    </row>
    <row r="7481" spans="1:11" x14ac:dyDescent="0.3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3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2</v>
      </c>
      <c r="G7482">
        <v>1</v>
      </c>
      <c r="H7482">
        <v>0</v>
      </c>
      <c r="I7482">
        <v>0</v>
      </c>
      <c r="J7482">
        <v>0</v>
      </c>
      <c r="K7482">
        <v>7</v>
      </c>
    </row>
    <row r="7483" spans="1:11" x14ac:dyDescent="0.3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0</v>
      </c>
      <c r="G7483">
        <v>1</v>
      </c>
      <c r="H7483">
        <v>0</v>
      </c>
      <c r="I7483">
        <v>0</v>
      </c>
      <c r="J7483">
        <v>0</v>
      </c>
      <c r="K7483">
        <v>1</v>
      </c>
    </row>
    <row r="7484" spans="1:11" x14ac:dyDescent="0.3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1</v>
      </c>
      <c r="G7484">
        <v>2</v>
      </c>
      <c r="H7484">
        <v>0</v>
      </c>
      <c r="I7484">
        <v>0</v>
      </c>
      <c r="J7484">
        <v>0</v>
      </c>
      <c r="K7484">
        <v>4</v>
      </c>
    </row>
    <row r="7485" spans="1:11" x14ac:dyDescent="0.3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0</v>
      </c>
      <c r="G7485">
        <v>1</v>
      </c>
      <c r="H7485">
        <v>0</v>
      </c>
      <c r="I7485">
        <v>0</v>
      </c>
      <c r="J7485">
        <v>0</v>
      </c>
      <c r="K7485">
        <v>2</v>
      </c>
    </row>
    <row r="7486" spans="1:11" x14ac:dyDescent="0.35">
      <c r="A7486">
        <v>1990</v>
      </c>
      <c r="B7486" s="10">
        <v>44823</v>
      </c>
      <c r="C7486">
        <v>1</v>
      </c>
      <c r="D7486">
        <v>2</v>
      </c>
      <c r="E7486">
        <v>0</v>
      </c>
      <c r="F7486">
        <v>3</v>
      </c>
      <c r="G7486">
        <v>1</v>
      </c>
      <c r="H7486">
        <v>0</v>
      </c>
      <c r="I7486">
        <v>0</v>
      </c>
      <c r="J7486">
        <v>0</v>
      </c>
      <c r="K7486">
        <v>6</v>
      </c>
    </row>
    <row r="7487" spans="1:11" x14ac:dyDescent="0.3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3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1</v>
      </c>
      <c r="G7488">
        <v>1</v>
      </c>
      <c r="H7488">
        <v>0</v>
      </c>
      <c r="I7488">
        <v>0</v>
      </c>
      <c r="J7488">
        <v>0</v>
      </c>
      <c r="K7488">
        <v>2</v>
      </c>
    </row>
    <row r="7489" spans="1:11" x14ac:dyDescent="0.35">
      <c r="A7489">
        <v>1990</v>
      </c>
      <c r="B7489" s="10">
        <v>44830</v>
      </c>
      <c r="C7489">
        <v>2</v>
      </c>
      <c r="D7489">
        <v>3</v>
      </c>
      <c r="E7489">
        <v>1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3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3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0</v>
      </c>
      <c r="G7491">
        <v>1</v>
      </c>
      <c r="H7491">
        <v>0</v>
      </c>
      <c r="I7491">
        <v>0</v>
      </c>
      <c r="J7491">
        <v>0</v>
      </c>
      <c r="K7491">
        <v>2</v>
      </c>
    </row>
    <row r="7492" spans="1:11" x14ac:dyDescent="0.35">
      <c r="A7492">
        <v>1990</v>
      </c>
      <c r="B7492" s="10">
        <v>44844</v>
      </c>
      <c r="C7492">
        <v>1</v>
      </c>
      <c r="D7492">
        <v>2</v>
      </c>
      <c r="E7492">
        <v>1</v>
      </c>
      <c r="F7492">
        <v>2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35">
      <c r="A7493">
        <v>1990</v>
      </c>
      <c r="B7493" s="10">
        <v>44844</v>
      </c>
      <c r="C7493">
        <v>2</v>
      </c>
      <c r="D7493">
        <v>2</v>
      </c>
      <c r="E7493">
        <v>0</v>
      </c>
      <c r="F7493">
        <v>1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35">
      <c r="A7494">
        <v>1990</v>
      </c>
      <c r="B7494" s="10">
        <v>44851</v>
      </c>
      <c r="C7494">
        <v>1</v>
      </c>
      <c r="D7494">
        <v>1</v>
      </c>
      <c r="E7494">
        <v>2</v>
      </c>
      <c r="F7494">
        <v>1</v>
      </c>
      <c r="G7494">
        <v>1</v>
      </c>
      <c r="H7494">
        <v>1</v>
      </c>
      <c r="I7494">
        <v>0</v>
      </c>
      <c r="J7494">
        <v>0</v>
      </c>
      <c r="K7494">
        <v>6</v>
      </c>
    </row>
    <row r="7495" spans="1:11" x14ac:dyDescent="0.35">
      <c r="A7495">
        <v>1990</v>
      </c>
      <c r="B7495" s="10">
        <v>44851</v>
      </c>
      <c r="C7495">
        <v>2</v>
      </c>
      <c r="D7495">
        <v>1</v>
      </c>
      <c r="E7495">
        <v>0</v>
      </c>
      <c r="F7495">
        <v>0</v>
      </c>
      <c r="G7495">
        <v>2</v>
      </c>
      <c r="H7495">
        <v>0</v>
      </c>
      <c r="I7495">
        <v>0</v>
      </c>
      <c r="J7495">
        <v>0</v>
      </c>
      <c r="K7495">
        <v>3</v>
      </c>
    </row>
    <row r="7496" spans="1:11" x14ac:dyDescent="0.35">
      <c r="A7496">
        <v>1990</v>
      </c>
      <c r="B7496" s="10">
        <v>44858</v>
      </c>
      <c r="C7496">
        <v>1</v>
      </c>
      <c r="D7496">
        <v>1</v>
      </c>
      <c r="E7496">
        <v>0</v>
      </c>
      <c r="F7496">
        <v>0</v>
      </c>
      <c r="G7496">
        <v>2</v>
      </c>
      <c r="H7496">
        <v>0</v>
      </c>
      <c r="I7496">
        <v>0</v>
      </c>
      <c r="J7496">
        <v>0</v>
      </c>
      <c r="K7496">
        <v>3</v>
      </c>
    </row>
    <row r="7497" spans="1:11" x14ac:dyDescent="0.35">
      <c r="A7497">
        <v>1990</v>
      </c>
      <c r="B7497" s="10">
        <v>44858</v>
      </c>
      <c r="C7497">
        <v>2</v>
      </c>
      <c r="D7497">
        <v>1</v>
      </c>
      <c r="E7497">
        <v>0</v>
      </c>
      <c r="F7497">
        <v>1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3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3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2</v>
      </c>
      <c r="G7499">
        <v>0</v>
      </c>
      <c r="H7499">
        <v>1</v>
      </c>
      <c r="I7499">
        <v>0</v>
      </c>
      <c r="J7499">
        <v>0</v>
      </c>
      <c r="K7499">
        <v>3</v>
      </c>
    </row>
    <row r="7500" spans="1:11" x14ac:dyDescent="0.3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0</v>
      </c>
      <c r="G7500">
        <v>1</v>
      </c>
      <c r="H7500">
        <v>0</v>
      </c>
      <c r="I7500">
        <v>0</v>
      </c>
      <c r="J7500">
        <v>0</v>
      </c>
      <c r="K7500">
        <v>5</v>
      </c>
    </row>
    <row r="7501" spans="1:11" x14ac:dyDescent="0.35">
      <c r="A7501">
        <v>1990</v>
      </c>
      <c r="B7501" s="10">
        <v>44879</v>
      </c>
      <c r="C7501">
        <v>1</v>
      </c>
      <c r="D7501">
        <v>2</v>
      </c>
      <c r="E7501">
        <v>0</v>
      </c>
      <c r="F7501">
        <v>2</v>
      </c>
      <c r="G7501">
        <v>1</v>
      </c>
      <c r="H7501">
        <v>0</v>
      </c>
      <c r="I7501">
        <v>0</v>
      </c>
      <c r="J7501">
        <v>0</v>
      </c>
      <c r="K7501">
        <v>5</v>
      </c>
    </row>
    <row r="7502" spans="1:11" x14ac:dyDescent="0.3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35">
      <c r="A7503">
        <v>1990</v>
      </c>
      <c r="B7503" s="10">
        <v>44886</v>
      </c>
      <c r="C7503">
        <v>1</v>
      </c>
      <c r="D7503">
        <v>2</v>
      </c>
      <c r="E7503">
        <v>1</v>
      </c>
      <c r="F7503">
        <v>1</v>
      </c>
      <c r="G7503">
        <v>4</v>
      </c>
      <c r="H7503">
        <v>0</v>
      </c>
      <c r="I7503">
        <v>0</v>
      </c>
      <c r="J7503">
        <v>0</v>
      </c>
      <c r="K7503">
        <v>8</v>
      </c>
    </row>
    <row r="7504" spans="1:11" x14ac:dyDescent="0.35">
      <c r="A7504">
        <v>1990</v>
      </c>
      <c r="B7504" s="10">
        <v>44886</v>
      </c>
      <c r="C7504">
        <v>2</v>
      </c>
      <c r="D7504">
        <v>2</v>
      </c>
      <c r="E7504">
        <v>1</v>
      </c>
      <c r="F7504">
        <v>2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35">
      <c r="A7505">
        <v>1990</v>
      </c>
      <c r="B7505" s="10">
        <v>44893</v>
      </c>
      <c r="C7505">
        <v>1</v>
      </c>
      <c r="D7505">
        <v>2</v>
      </c>
      <c r="E7505">
        <v>1</v>
      </c>
      <c r="F7505">
        <v>1</v>
      </c>
      <c r="G7505">
        <v>3</v>
      </c>
      <c r="H7505">
        <v>1</v>
      </c>
      <c r="I7505">
        <v>0</v>
      </c>
      <c r="J7505">
        <v>0</v>
      </c>
      <c r="K7505">
        <v>8</v>
      </c>
    </row>
    <row r="7506" spans="1:11" x14ac:dyDescent="0.3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35">
      <c r="A7507">
        <v>1990</v>
      </c>
      <c r="B7507" s="10">
        <v>44900</v>
      </c>
      <c r="C7507">
        <v>1</v>
      </c>
      <c r="D7507">
        <v>2</v>
      </c>
      <c r="E7507">
        <v>0</v>
      </c>
      <c r="F7507">
        <v>4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3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2</v>
      </c>
      <c r="G7508">
        <v>0</v>
      </c>
      <c r="H7508">
        <v>1</v>
      </c>
      <c r="I7508">
        <v>0</v>
      </c>
      <c r="J7508">
        <v>0</v>
      </c>
      <c r="K7508">
        <v>5</v>
      </c>
    </row>
    <row r="7509" spans="1:11" x14ac:dyDescent="0.3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0</v>
      </c>
      <c r="G7509">
        <v>4</v>
      </c>
      <c r="H7509">
        <v>0</v>
      </c>
      <c r="I7509">
        <v>0</v>
      </c>
      <c r="J7509">
        <v>0</v>
      </c>
      <c r="K7509">
        <v>7</v>
      </c>
    </row>
    <row r="7510" spans="1:11" x14ac:dyDescent="0.35">
      <c r="A7510">
        <v>1990</v>
      </c>
      <c r="B7510" s="10">
        <v>44907</v>
      </c>
      <c r="C7510">
        <v>2</v>
      </c>
      <c r="D7510">
        <v>0</v>
      </c>
      <c r="E7510">
        <v>1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3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3</v>
      </c>
      <c r="G7511">
        <v>2</v>
      </c>
      <c r="H7511">
        <v>0</v>
      </c>
      <c r="I7511">
        <v>0</v>
      </c>
      <c r="J7511">
        <v>0</v>
      </c>
      <c r="K7511">
        <v>8</v>
      </c>
    </row>
    <row r="7512" spans="1:11" x14ac:dyDescent="0.3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3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0</v>
      </c>
      <c r="G7513">
        <v>1</v>
      </c>
      <c r="H7513">
        <v>0</v>
      </c>
      <c r="I7513">
        <v>0</v>
      </c>
      <c r="J7513">
        <v>0</v>
      </c>
      <c r="K7513">
        <v>7</v>
      </c>
    </row>
    <row r="7514" spans="1:11" x14ac:dyDescent="0.3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1</v>
      </c>
      <c r="G7514">
        <v>2</v>
      </c>
      <c r="H7514">
        <v>0</v>
      </c>
      <c r="I7514">
        <v>0</v>
      </c>
      <c r="J7514">
        <v>0</v>
      </c>
      <c r="K7514">
        <v>5</v>
      </c>
    </row>
    <row r="7515" spans="1:11" x14ac:dyDescent="0.3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35">
      <c r="A7516">
        <v>1990</v>
      </c>
      <c r="B7516" s="10">
        <v>44935</v>
      </c>
      <c r="C7516">
        <v>1</v>
      </c>
      <c r="D7516">
        <v>0</v>
      </c>
      <c r="E7516">
        <v>0</v>
      </c>
      <c r="F7516">
        <v>2</v>
      </c>
      <c r="G7516">
        <v>1</v>
      </c>
      <c r="H7516">
        <v>1</v>
      </c>
      <c r="I7516">
        <v>0</v>
      </c>
      <c r="J7516">
        <v>0</v>
      </c>
      <c r="K7516">
        <v>4</v>
      </c>
    </row>
    <row r="7517" spans="1:11" x14ac:dyDescent="0.3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35">
      <c r="A7518">
        <v>1990</v>
      </c>
      <c r="B7518" s="10">
        <v>44942</v>
      </c>
      <c r="C7518">
        <v>1</v>
      </c>
      <c r="D7518">
        <v>5</v>
      </c>
      <c r="E7518">
        <v>0</v>
      </c>
      <c r="F7518">
        <v>2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3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3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1</v>
      </c>
      <c r="G7520">
        <v>1</v>
      </c>
      <c r="H7520">
        <v>0</v>
      </c>
      <c r="I7520">
        <v>0</v>
      </c>
      <c r="J7520">
        <v>0</v>
      </c>
      <c r="K7520">
        <v>4</v>
      </c>
    </row>
    <row r="7521" spans="1:11" x14ac:dyDescent="0.3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35">
      <c r="A7522">
        <v>1990</v>
      </c>
      <c r="B7522" s="10">
        <v>44956</v>
      </c>
      <c r="C7522">
        <v>1</v>
      </c>
      <c r="D7522">
        <v>1</v>
      </c>
      <c r="E7522">
        <v>0</v>
      </c>
      <c r="F7522">
        <v>2</v>
      </c>
      <c r="G7522">
        <v>5</v>
      </c>
      <c r="H7522">
        <v>0</v>
      </c>
      <c r="I7522">
        <v>0</v>
      </c>
      <c r="J7522">
        <v>0</v>
      </c>
      <c r="K7522">
        <v>8</v>
      </c>
    </row>
    <row r="7523" spans="1:11" x14ac:dyDescent="0.3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0</v>
      </c>
      <c r="G7523">
        <v>2</v>
      </c>
      <c r="H7523">
        <v>0</v>
      </c>
      <c r="I7523">
        <v>0</v>
      </c>
      <c r="J7523">
        <v>0</v>
      </c>
      <c r="K7523">
        <v>4</v>
      </c>
    </row>
    <row r="7524" spans="1:11" x14ac:dyDescent="0.35">
      <c r="A7524">
        <v>1990</v>
      </c>
      <c r="B7524" s="10">
        <v>44963</v>
      </c>
      <c r="C7524">
        <v>1</v>
      </c>
      <c r="D7524">
        <v>1</v>
      </c>
      <c r="E7524">
        <v>1</v>
      </c>
      <c r="F7524">
        <v>3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3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35">
      <c r="A7526">
        <v>1990</v>
      </c>
      <c r="B7526" s="10">
        <v>44970</v>
      </c>
      <c r="C7526">
        <v>1</v>
      </c>
      <c r="D7526">
        <v>2</v>
      </c>
      <c r="E7526">
        <v>0</v>
      </c>
      <c r="F7526">
        <v>2</v>
      </c>
      <c r="G7526">
        <v>3</v>
      </c>
      <c r="H7526">
        <v>0</v>
      </c>
      <c r="I7526">
        <v>0</v>
      </c>
      <c r="J7526">
        <v>0</v>
      </c>
      <c r="K7526">
        <v>7</v>
      </c>
    </row>
    <row r="7527" spans="1:11" x14ac:dyDescent="0.3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35">
      <c r="A7528">
        <v>1990</v>
      </c>
      <c r="B7528" s="10">
        <v>44977</v>
      </c>
      <c r="C7528">
        <v>1</v>
      </c>
      <c r="D7528">
        <v>1</v>
      </c>
      <c r="E7528">
        <v>0</v>
      </c>
      <c r="F7528">
        <v>1</v>
      </c>
      <c r="G7528">
        <v>1</v>
      </c>
      <c r="H7528">
        <v>0</v>
      </c>
      <c r="I7528">
        <v>0</v>
      </c>
      <c r="J7528">
        <v>0</v>
      </c>
      <c r="K7528">
        <v>3</v>
      </c>
    </row>
    <row r="7529" spans="1:11" x14ac:dyDescent="0.35">
      <c r="A7529">
        <v>1990</v>
      </c>
      <c r="B7529" s="10">
        <v>44977</v>
      </c>
      <c r="C7529">
        <v>2</v>
      </c>
      <c r="D7529">
        <v>1</v>
      </c>
      <c r="E7529">
        <v>0</v>
      </c>
      <c r="F7529">
        <v>1</v>
      </c>
      <c r="G7529">
        <v>1</v>
      </c>
      <c r="H7529">
        <v>0</v>
      </c>
      <c r="I7529">
        <v>0</v>
      </c>
      <c r="J7529">
        <v>0</v>
      </c>
      <c r="K7529">
        <v>3</v>
      </c>
    </row>
    <row r="7530" spans="1:11" x14ac:dyDescent="0.35">
      <c r="A7530">
        <v>1990</v>
      </c>
      <c r="B7530" s="10">
        <v>44984</v>
      </c>
      <c r="C7530">
        <v>1</v>
      </c>
      <c r="D7530">
        <v>0</v>
      </c>
      <c r="E7530">
        <v>0</v>
      </c>
      <c r="F7530">
        <v>1</v>
      </c>
      <c r="G7530">
        <v>1</v>
      </c>
      <c r="H7530">
        <v>0</v>
      </c>
      <c r="I7530">
        <v>0</v>
      </c>
      <c r="J7530">
        <v>0</v>
      </c>
      <c r="K7530">
        <v>2</v>
      </c>
    </row>
    <row r="7531" spans="1:11" x14ac:dyDescent="0.3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0</v>
      </c>
      <c r="G7531">
        <v>2</v>
      </c>
      <c r="H7531">
        <v>0</v>
      </c>
      <c r="I7531">
        <v>0</v>
      </c>
      <c r="J7531">
        <v>0</v>
      </c>
      <c r="K7531">
        <v>4</v>
      </c>
    </row>
    <row r="7532" spans="1:11" x14ac:dyDescent="0.3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1</v>
      </c>
      <c r="G7532">
        <v>2</v>
      </c>
      <c r="H7532">
        <v>0</v>
      </c>
      <c r="I7532">
        <v>0</v>
      </c>
      <c r="J7532">
        <v>0</v>
      </c>
      <c r="K7532">
        <v>5</v>
      </c>
    </row>
    <row r="7533" spans="1:11" x14ac:dyDescent="0.3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0</v>
      </c>
      <c r="G7533">
        <v>0</v>
      </c>
      <c r="H7533">
        <v>1</v>
      </c>
      <c r="I7533">
        <v>0</v>
      </c>
      <c r="J7533">
        <v>0</v>
      </c>
      <c r="K7533">
        <v>3</v>
      </c>
    </row>
    <row r="7534" spans="1:11" x14ac:dyDescent="0.35">
      <c r="A7534">
        <v>1990</v>
      </c>
      <c r="B7534" s="10">
        <v>44998</v>
      </c>
      <c r="C7534">
        <v>1</v>
      </c>
      <c r="D7534">
        <v>3</v>
      </c>
      <c r="E7534">
        <v>2</v>
      </c>
      <c r="F7534">
        <v>1</v>
      </c>
      <c r="G7534">
        <v>2</v>
      </c>
      <c r="H7534">
        <v>0</v>
      </c>
      <c r="I7534">
        <v>0</v>
      </c>
      <c r="J7534">
        <v>0</v>
      </c>
      <c r="K7534">
        <v>8</v>
      </c>
    </row>
    <row r="7535" spans="1:11" x14ac:dyDescent="0.3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0</v>
      </c>
      <c r="G7535">
        <v>1</v>
      </c>
      <c r="H7535">
        <v>0</v>
      </c>
      <c r="I7535">
        <v>0</v>
      </c>
      <c r="J7535">
        <v>0</v>
      </c>
      <c r="K7535">
        <v>4</v>
      </c>
    </row>
    <row r="7536" spans="1:11" x14ac:dyDescent="0.35">
      <c r="A7536">
        <v>1990</v>
      </c>
      <c r="B7536" s="10">
        <v>45005</v>
      </c>
      <c r="C7536">
        <v>1</v>
      </c>
      <c r="D7536">
        <v>2</v>
      </c>
      <c r="E7536">
        <v>0</v>
      </c>
      <c r="F7536">
        <v>1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3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0</v>
      </c>
      <c r="G7537">
        <v>0</v>
      </c>
      <c r="H7537">
        <v>2</v>
      </c>
      <c r="I7537">
        <v>0</v>
      </c>
      <c r="J7537">
        <v>0</v>
      </c>
      <c r="K7537">
        <v>3</v>
      </c>
    </row>
    <row r="7538" spans="1:11" x14ac:dyDescent="0.3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3</v>
      </c>
      <c r="G7538">
        <v>2</v>
      </c>
      <c r="H7538">
        <v>0</v>
      </c>
      <c r="I7538">
        <v>0</v>
      </c>
      <c r="J7538">
        <v>0</v>
      </c>
      <c r="K7538">
        <v>8</v>
      </c>
    </row>
    <row r="7539" spans="1:11" x14ac:dyDescent="0.3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0</v>
      </c>
      <c r="G7539">
        <v>1</v>
      </c>
      <c r="H7539">
        <v>0</v>
      </c>
      <c r="I7539">
        <v>0</v>
      </c>
      <c r="J7539">
        <v>0</v>
      </c>
      <c r="K7539">
        <v>2</v>
      </c>
    </row>
    <row r="7540" spans="1:11" x14ac:dyDescent="0.3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2</v>
      </c>
      <c r="G7540">
        <v>1</v>
      </c>
      <c r="H7540">
        <v>0</v>
      </c>
      <c r="I7540">
        <v>0</v>
      </c>
      <c r="J7540">
        <v>0</v>
      </c>
      <c r="K7540">
        <v>7</v>
      </c>
    </row>
    <row r="7541" spans="1:11" x14ac:dyDescent="0.3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0</v>
      </c>
      <c r="G7541">
        <v>1</v>
      </c>
      <c r="H7541">
        <v>0</v>
      </c>
      <c r="I7541">
        <v>0</v>
      </c>
      <c r="J7541">
        <v>0</v>
      </c>
      <c r="K7541">
        <v>2</v>
      </c>
    </row>
    <row r="7542" spans="1:11" x14ac:dyDescent="0.3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0</v>
      </c>
      <c r="G7542">
        <v>3</v>
      </c>
      <c r="H7542">
        <v>0</v>
      </c>
      <c r="I7542">
        <v>0</v>
      </c>
      <c r="J7542">
        <v>0</v>
      </c>
      <c r="K7542">
        <v>8</v>
      </c>
    </row>
    <row r="7543" spans="1:11" x14ac:dyDescent="0.3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0</v>
      </c>
      <c r="G7543">
        <v>2</v>
      </c>
      <c r="H7543">
        <v>0</v>
      </c>
      <c r="I7543">
        <v>0</v>
      </c>
      <c r="J7543">
        <v>0</v>
      </c>
      <c r="K7543">
        <v>4</v>
      </c>
    </row>
    <row r="7544" spans="1:11" x14ac:dyDescent="0.35">
      <c r="A7544">
        <v>1990</v>
      </c>
      <c r="B7544" s="10">
        <v>45033</v>
      </c>
      <c r="C7544">
        <v>1</v>
      </c>
      <c r="D7544">
        <v>2</v>
      </c>
      <c r="E7544">
        <v>0</v>
      </c>
      <c r="F7544">
        <v>2</v>
      </c>
      <c r="G7544">
        <v>2</v>
      </c>
      <c r="H7544">
        <v>0</v>
      </c>
      <c r="I7544">
        <v>0</v>
      </c>
      <c r="J7544">
        <v>0</v>
      </c>
      <c r="K7544">
        <v>6</v>
      </c>
    </row>
    <row r="7545" spans="1:11" x14ac:dyDescent="0.35">
      <c r="A7545">
        <v>1990</v>
      </c>
      <c r="B7545" s="10">
        <v>45033</v>
      </c>
      <c r="C7545">
        <v>2</v>
      </c>
      <c r="D7545">
        <v>0</v>
      </c>
      <c r="E7545">
        <v>0</v>
      </c>
      <c r="F7545">
        <v>2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3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1</v>
      </c>
      <c r="G7546">
        <v>1</v>
      </c>
      <c r="H7546">
        <v>0</v>
      </c>
      <c r="I7546">
        <v>0</v>
      </c>
      <c r="J7546">
        <v>0</v>
      </c>
      <c r="K7546">
        <v>3</v>
      </c>
    </row>
    <row r="7547" spans="1:11" x14ac:dyDescent="0.35">
      <c r="A7547">
        <v>1990</v>
      </c>
      <c r="B7547" s="10">
        <v>45040</v>
      </c>
      <c r="C7547">
        <v>2</v>
      </c>
      <c r="D7547">
        <v>1</v>
      </c>
      <c r="E7547">
        <v>0</v>
      </c>
      <c r="F7547">
        <v>0</v>
      </c>
      <c r="G7547">
        <v>2</v>
      </c>
      <c r="H7547">
        <v>0</v>
      </c>
      <c r="I7547">
        <v>0</v>
      </c>
      <c r="J7547">
        <v>0</v>
      </c>
      <c r="K7547">
        <v>3</v>
      </c>
    </row>
    <row r="7548" spans="1:11" x14ac:dyDescent="0.3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3</v>
      </c>
      <c r="G7548">
        <v>5</v>
      </c>
      <c r="H7548">
        <v>0</v>
      </c>
      <c r="I7548">
        <v>0</v>
      </c>
      <c r="J7548">
        <v>0</v>
      </c>
      <c r="K7548">
        <v>10</v>
      </c>
    </row>
    <row r="7549" spans="1:11" x14ac:dyDescent="0.3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35">
      <c r="A7550">
        <v>1990</v>
      </c>
      <c r="B7550" s="10">
        <v>45054</v>
      </c>
      <c r="C7550">
        <v>1</v>
      </c>
      <c r="D7550">
        <v>0</v>
      </c>
      <c r="E7550">
        <v>1</v>
      </c>
      <c r="F7550">
        <v>3</v>
      </c>
      <c r="G7550">
        <v>2</v>
      </c>
      <c r="H7550">
        <v>0</v>
      </c>
      <c r="I7550">
        <v>0</v>
      </c>
      <c r="J7550">
        <v>0</v>
      </c>
      <c r="K7550">
        <v>6</v>
      </c>
    </row>
    <row r="7551" spans="1:11" x14ac:dyDescent="0.3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35">
      <c r="A7552">
        <v>1990</v>
      </c>
      <c r="B7552" s="10">
        <v>45061</v>
      </c>
      <c r="C7552">
        <v>1</v>
      </c>
      <c r="D7552">
        <v>4</v>
      </c>
      <c r="E7552">
        <v>1</v>
      </c>
      <c r="F7552">
        <v>1</v>
      </c>
      <c r="G7552">
        <v>1</v>
      </c>
      <c r="H7552">
        <v>0</v>
      </c>
      <c r="I7552">
        <v>0</v>
      </c>
      <c r="J7552">
        <v>0</v>
      </c>
      <c r="K7552">
        <v>7</v>
      </c>
    </row>
    <row r="7553" spans="1:11" x14ac:dyDescent="0.3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3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3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0</v>
      </c>
      <c r="G7555">
        <v>1</v>
      </c>
      <c r="H7555">
        <v>0</v>
      </c>
      <c r="I7555">
        <v>0</v>
      </c>
      <c r="J7555">
        <v>0</v>
      </c>
      <c r="K7555">
        <v>2</v>
      </c>
    </row>
    <row r="7556" spans="1:11" x14ac:dyDescent="0.35">
      <c r="A7556">
        <v>1990</v>
      </c>
      <c r="B7556" s="10">
        <v>45075</v>
      </c>
      <c r="C7556">
        <v>1</v>
      </c>
      <c r="D7556">
        <v>0</v>
      </c>
      <c r="E7556">
        <v>0</v>
      </c>
      <c r="F7556">
        <v>2</v>
      </c>
      <c r="G7556">
        <v>1</v>
      </c>
      <c r="H7556">
        <v>0</v>
      </c>
      <c r="I7556">
        <v>0</v>
      </c>
      <c r="J7556">
        <v>0</v>
      </c>
      <c r="K7556">
        <v>3</v>
      </c>
    </row>
    <row r="7557" spans="1:11" x14ac:dyDescent="0.3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0</v>
      </c>
      <c r="G7557">
        <v>1</v>
      </c>
      <c r="H7557">
        <v>0</v>
      </c>
      <c r="I7557">
        <v>0</v>
      </c>
      <c r="J7557">
        <v>0</v>
      </c>
      <c r="K7557">
        <v>4</v>
      </c>
    </row>
    <row r="7558" spans="1:11" x14ac:dyDescent="0.35">
      <c r="A7558">
        <v>1990</v>
      </c>
      <c r="B7558" s="10">
        <v>45082</v>
      </c>
      <c r="C7558">
        <v>2</v>
      </c>
      <c r="D7558">
        <v>0</v>
      </c>
      <c r="E7558">
        <v>0</v>
      </c>
      <c r="F7558">
        <v>1</v>
      </c>
      <c r="G7558">
        <v>2</v>
      </c>
      <c r="H7558">
        <v>1</v>
      </c>
      <c r="I7558">
        <v>0</v>
      </c>
      <c r="J7558">
        <v>0</v>
      </c>
      <c r="K7558">
        <v>4</v>
      </c>
    </row>
    <row r="7559" spans="1:11" x14ac:dyDescent="0.3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1</v>
      </c>
      <c r="G7559">
        <v>1</v>
      </c>
      <c r="H7559">
        <v>0</v>
      </c>
      <c r="I7559">
        <v>0</v>
      </c>
      <c r="J7559">
        <v>0</v>
      </c>
      <c r="K7559">
        <v>2</v>
      </c>
    </row>
    <row r="7560" spans="1:11" x14ac:dyDescent="0.35">
      <c r="A7560">
        <v>1990</v>
      </c>
      <c r="B7560" s="10">
        <v>45089</v>
      </c>
      <c r="C7560">
        <v>2</v>
      </c>
      <c r="D7560">
        <v>0</v>
      </c>
      <c r="E7560">
        <v>1</v>
      </c>
      <c r="F7560">
        <v>2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3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2</v>
      </c>
      <c r="G7561">
        <v>1</v>
      </c>
      <c r="H7561">
        <v>0</v>
      </c>
      <c r="I7561">
        <v>0</v>
      </c>
      <c r="J7561">
        <v>0</v>
      </c>
      <c r="K7561">
        <v>4</v>
      </c>
    </row>
    <row r="7562" spans="1:11" x14ac:dyDescent="0.35">
      <c r="A7562">
        <v>1990</v>
      </c>
      <c r="B7562" s="10">
        <v>45096</v>
      </c>
      <c r="C7562">
        <v>2</v>
      </c>
      <c r="D7562">
        <v>1</v>
      </c>
      <c r="E7562">
        <v>0</v>
      </c>
      <c r="F7562">
        <v>1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35">
      <c r="A7563">
        <v>1990</v>
      </c>
      <c r="B7563" s="10">
        <v>45103</v>
      </c>
      <c r="C7563">
        <v>1</v>
      </c>
      <c r="D7563">
        <v>0</v>
      </c>
      <c r="E7563">
        <v>0</v>
      </c>
      <c r="F7563">
        <v>4</v>
      </c>
      <c r="G7563">
        <v>1</v>
      </c>
      <c r="H7563">
        <v>0</v>
      </c>
      <c r="I7563">
        <v>0</v>
      </c>
      <c r="J7563">
        <v>0</v>
      </c>
      <c r="K7563">
        <v>5</v>
      </c>
    </row>
    <row r="7564" spans="1:11" x14ac:dyDescent="0.3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35">
      <c r="A7565">
        <v>1990</v>
      </c>
      <c r="B7565" s="10">
        <v>45110</v>
      </c>
      <c r="C7565">
        <v>1</v>
      </c>
      <c r="D7565">
        <v>6</v>
      </c>
      <c r="E7565">
        <v>2</v>
      </c>
      <c r="F7565">
        <v>1</v>
      </c>
      <c r="G7565">
        <v>0</v>
      </c>
      <c r="H7565">
        <v>1</v>
      </c>
      <c r="I7565">
        <v>0</v>
      </c>
      <c r="J7565">
        <v>0</v>
      </c>
      <c r="K7565">
        <v>10</v>
      </c>
    </row>
    <row r="7566" spans="1:11" x14ac:dyDescent="0.3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1</v>
      </c>
      <c r="G7566">
        <v>1</v>
      </c>
      <c r="H7566">
        <v>0</v>
      </c>
      <c r="I7566">
        <v>0</v>
      </c>
      <c r="J7566">
        <v>0</v>
      </c>
      <c r="K7566">
        <v>3</v>
      </c>
    </row>
    <row r="7567" spans="1:11" x14ac:dyDescent="0.3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0</v>
      </c>
      <c r="G7567">
        <v>1</v>
      </c>
      <c r="H7567">
        <v>0</v>
      </c>
      <c r="I7567">
        <v>0</v>
      </c>
      <c r="J7567">
        <v>0</v>
      </c>
      <c r="K7567">
        <v>5</v>
      </c>
    </row>
    <row r="7568" spans="1:11" x14ac:dyDescent="0.3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3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0</v>
      </c>
      <c r="G7569">
        <v>2</v>
      </c>
      <c r="H7569">
        <v>0</v>
      </c>
      <c r="I7569">
        <v>0</v>
      </c>
      <c r="J7569">
        <v>0</v>
      </c>
      <c r="K7569">
        <v>5</v>
      </c>
    </row>
    <row r="7570" spans="1:11" x14ac:dyDescent="0.3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0</v>
      </c>
      <c r="G7570">
        <v>1</v>
      </c>
      <c r="H7570">
        <v>0</v>
      </c>
      <c r="I7570">
        <v>0</v>
      </c>
      <c r="J7570">
        <v>0</v>
      </c>
      <c r="K7570">
        <v>2</v>
      </c>
    </row>
    <row r="7571" spans="1:11" x14ac:dyDescent="0.35">
      <c r="A7571">
        <v>1990</v>
      </c>
      <c r="B7571" s="10">
        <v>45131</v>
      </c>
      <c r="C7571">
        <v>1</v>
      </c>
      <c r="D7571">
        <v>7</v>
      </c>
      <c r="E7571">
        <v>0</v>
      </c>
      <c r="F7571">
        <v>3</v>
      </c>
      <c r="G7571">
        <v>2</v>
      </c>
      <c r="H7571">
        <v>0</v>
      </c>
      <c r="I7571">
        <v>0</v>
      </c>
      <c r="J7571">
        <v>0</v>
      </c>
      <c r="K7571">
        <v>12</v>
      </c>
    </row>
    <row r="7572" spans="1:11" x14ac:dyDescent="0.35">
      <c r="A7572">
        <v>1990</v>
      </c>
      <c r="B7572" s="10">
        <v>45131</v>
      </c>
      <c r="C7572">
        <v>2</v>
      </c>
      <c r="D7572">
        <v>0</v>
      </c>
      <c r="E7572">
        <v>1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3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1</v>
      </c>
      <c r="G7573">
        <v>1</v>
      </c>
      <c r="H7573">
        <v>1</v>
      </c>
      <c r="I7573">
        <v>0</v>
      </c>
      <c r="J7573">
        <v>0</v>
      </c>
      <c r="K7573">
        <v>3</v>
      </c>
    </row>
    <row r="7574" spans="1:11" x14ac:dyDescent="0.3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35">
      <c r="A7575">
        <v>1990</v>
      </c>
      <c r="B7575" s="10">
        <v>45145</v>
      </c>
      <c r="C7575">
        <v>1</v>
      </c>
      <c r="D7575">
        <v>1</v>
      </c>
      <c r="E7575">
        <v>0</v>
      </c>
      <c r="F7575">
        <v>2</v>
      </c>
      <c r="G7575">
        <v>1</v>
      </c>
      <c r="H7575">
        <v>0</v>
      </c>
      <c r="I7575">
        <v>0</v>
      </c>
      <c r="J7575">
        <v>0</v>
      </c>
      <c r="K7575">
        <v>4</v>
      </c>
    </row>
    <row r="7576" spans="1:11" x14ac:dyDescent="0.3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0</v>
      </c>
      <c r="G7576">
        <v>2</v>
      </c>
      <c r="H7576">
        <v>0</v>
      </c>
      <c r="I7576">
        <v>0</v>
      </c>
      <c r="J7576">
        <v>0</v>
      </c>
      <c r="K7576">
        <v>4</v>
      </c>
    </row>
    <row r="7577" spans="1:11" x14ac:dyDescent="0.3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3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0</v>
      </c>
      <c r="G7578">
        <v>1</v>
      </c>
      <c r="H7578">
        <v>0</v>
      </c>
      <c r="I7578">
        <v>0</v>
      </c>
      <c r="J7578">
        <v>0</v>
      </c>
      <c r="K7578">
        <v>1</v>
      </c>
    </row>
    <row r="7579" spans="1:11" x14ac:dyDescent="0.35">
      <c r="A7579">
        <v>1990</v>
      </c>
      <c r="B7579" s="10">
        <v>45159</v>
      </c>
      <c r="C7579">
        <v>1</v>
      </c>
      <c r="D7579">
        <v>3</v>
      </c>
      <c r="E7579">
        <v>1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3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0</v>
      </c>
      <c r="G7580">
        <v>2</v>
      </c>
      <c r="H7580">
        <v>0</v>
      </c>
      <c r="I7580">
        <v>0</v>
      </c>
      <c r="J7580">
        <v>0</v>
      </c>
      <c r="K7580">
        <v>3</v>
      </c>
    </row>
    <row r="7581" spans="1:11" x14ac:dyDescent="0.35">
      <c r="A7581">
        <v>1990</v>
      </c>
      <c r="B7581" s="10">
        <v>45166</v>
      </c>
      <c r="C7581">
        <v>1</v>
      </c>
      <c r="D7581">
        <v>0</v>
      </c>
      <c r="E7581">
        <v>0</v>
      </c>
      <c r="F7581">
        <v>1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3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35">
      <c r="A7583">
        <v>1990</v>
      </c>
      <c r="B7583" s="10">
        <v>45173</v>
      </c>
      <c r="C7583">
        <v>1</v>
      </c>
      <c r="D7583">
        <v>4</v>
      </c>
      <c r="E7583">
        <v>0</v>
      </c>
      <c r="F7583">
        <v>2</v>
      </c>
      <c r="G7583">
        <v>1</v>
      </c>
      <c r="H7583">
        <v>0</v>
      </c>
      <c r="I7583">
        <v>0</v>
      </c>
      <c r="J7583">
        <v>0</v>
      </c>
      <c r="K7583">
        <v>7</v>
      </c>
    </row>
    <row r="7584" spans="1:11" x14ac:dyDescent="0.3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3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3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35">
      <c r="A7587">
        <v>1990</v>
      </c>
      <c r="B7587" s="10">
        <v>45187</v>
      </c>
      <c r="C7587">
        <v>1</v>
      </c>
      <c r="D7587">
        <v>4</v>
      </c>
      <c r="E7587">
        <v>0</v>
      </c>
      <c r="F7587">
        <v>1</v>
      </c>
      <c r="G7587">
        <v>2</v>
      </c>
      <c r="H7587">
        <v>0</v>
      </c>
      <c r="I7587">
        <v>0</v>
      </c>
      <c r="J7587">
        <v>0</v>
      </c>
      <c r="K7587">
        <v>7</v>
      </c>
    </row>
    <row r="7588" spans="1:11" x14ac:dyDescent="0.3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0</v>
      </c>
      <c r="G7588">
        <v>1</v>
      </c>
      <c r="H7588">
        <v>0</v>
      </c>
      <c r="I7588">
        <v>0</v>
      </c>
      <c r="J7588">
        <v>0</v>
      </c>
      <c r="K7588">
        <v>1</v>
      </c>
    </row>
    <row r="7589" spans="1:11" x14ac:dyDescent="0.35">
      <c r="A7589">
        <v>1990</v>
      </c>
      <c r="B7589" s="10">
        <v>45194</v>
      </c>
      <c r="C7589">
        <v>1</v>
      </c>
      <c r="D7589">
        <v>5</v>
      </c>
      <c r="E7589">
        <v>0</v>
      </c>
      <c r="F7589">
        <v>1</v>
      </c>
      <c r="G7589">
        <v>3</v>
      </c>
      <c r="H7589">
        <v>0</v>
      </c>
      <c r="I7589">
        <v>0</v>
      </c>
      <c r="J7589">
        <v>0</v>
      </c>
      <c r="K7589">
        <v>9</v>
      </c>
    </row>
    <row r="7590" spans="1:11" x14ac:dyDescent="0.3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0</v>
      </c>
      <c r="G7590">
        <v>1</v>
      </c>
      <c r="H7590">
        <v>0</v>
      </c>
      <c r="I7590">
        <v>0</v>
      </c>
      <c r="J7590">
        <v>0</v>
      </c>
      <c r="K7590">
        <v>2</v>
      </c>
    </row>
    <row r="7591" spans="1:11" x14ac:dyDescent="0.3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35">
      <c r="A7592">
        <v>1990</v>
      </c>
      <c r="B7592" s="10">
        <v>45201</v>
      </c>
      <c r="C7592">
        <v>2</v>
      </c>
      <c r="D7592">
        <v>1</v>
      </c>
      <c r="E7592">
        <v>1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3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0</v>
      </c>
      <c r="G7593">
        <v>1</v>
      </c>
      <c r="H7593">
        <v>0</v>
      </c>
      <c r="I7593">
        <v>0</v>
      </c>
      <c r="J7593">
        <v>0</v>
      </c>
      <c r="K7593">
        <v>4</v>
      </c>
    </row>
    <row r="7594" spans="1:11" x14ac:dyDescent="0.35">
      <c r="A7594">
        <v>1990</v>
      </c>
      <c r="B7594" s="10">
        <v>45208</v>
      </c>
      <c r="C7594">
        <v>2</v>
      </c>
      <c r="D7594">
        <v>0</v>
      </c>
      <c r="E7594">
        <v>0</v>
      </c>
      <c r="F7594">
        <v>1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3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1</v>
      </c>
      <c r="G7595">
        <v>0</v>
      </c>
      <c r="H7595">
        <v>1</v>
      </c>
      <c r="I7595">
        <v>0</v>
      </c>
      <c r="J7595">
        <v>0</v>
      </c>
      <c r="K7595">
        <v>4</v>
      </c>
    </row>
    <row r="7596" spans="1:11" x14ac:dyDescent="0.35">
      <c r="A7596">
        <v>1990</v>
      </c>
      <c r="B7596" s="10">
        <v>45215</v>
      </c>
      <c r="C7596">
        <v>2</v>
      </c>
      <c r="D7596">
        <v>0</v>
      </c>
      <c r="E7596">
        <v>1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3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3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1</v>
      </c>
      <c r="G7598">
        <v>2</v>
      </c>
      <c r="H7598">
        <v>0</v>
      </c>
      <c r="I7598">
        <v>0</v>
      </c>
      <c r="J7598">
        <v>0</v>
      </c>
      <c r="K7598">
        <v>3</v>
      </c>
    </row>
    <row r="7599" spans="1:11" x14ac:dyDescent="0.3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3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0</v>
      </c>
      <c r="G7600">
        <v>1</v>
      </c>
      <c r="H7600">
        <v>0</v>
      </c>
      <c r="I7600">
        <v>0</v>
      </c>
      <c r="J7600">
        <v>0</v>
      </c>
      <c r="K7600">
        <v>1</v>
      </c>
    </row>
    <row r="7601" spans="1:11" x14ac:dyDescent="0.3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3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0</v>
      </c>
      <c r="G7602">
        <v>2</v>
      </c>
      <c r="H7602">
        <v>0</v>
      </c>
      <c r="I7602">
        <v>0</v>
      </c>
      <c r="J7602">
        <v>0</v>
      </c>
      <c r="K7602">
        <v>3</v>
      </c>
    </row>
    <row r="7603" spans="1:11" x14ac:dyDescent="0.3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0</v>
      </c>
      <c r="G7603">
        <v>1</v>
      </c>
      <c r="H7603">
        <v>1</v>
      </c>
      <c r="I7603">
        <v>0</v>
      </c>
      <c r="J7603">
        <v>0</v>
      </c>
      <c r="K7603">
        <v>6</v>
      </c>
    </row>
    <row r="7604" spans="1:11" x14ac:dyDescent="0.35">
      <c r="A7604">
        <v>1990</v>
      </c>
      <c r="B7604" s="10">
        <v>45250</v>
      </c>
      <c r="C7604">
        <v>1</v>
      </c>
      <c r="D7604">
        <v>2</v>
      </c>
      <c r="E7604">
        <v>1</v>
      </c>
      <c r="F7604">
        <v>2</v>
      </c>
      <c r="G7604">
        <v>1</v>
      </c>
      <c r="H7604">
        <v>1</v>
      </c>
      <c r="I7604">
        <v>0</v>
      </c>
      <c r="J7604">
        <v>0</v>
      </c>
      <c r="K7604">
        <v>7</v>
      </c>
    </row>
    <row r="7605" spans="1:11" x14ac:dyDescent="0.3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0</v>
      </c>
      <c r="G7605">
        <v>1</v>
      </c>
      <c r="H7605">
        <v>1</v>
      </c>
      <c r="I7605">
        <v>0</v>
      </c>
      <c r="J7605">
        <v>0</v>
      </c>
      <c r="K7605">
        <v>2</v>
      </c>
    </row>
    <row r="7606" spans="1:11" x14ac:dyDescent="0.3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1</v>
      </c>
      <c r="G7606">
        <v>1</v>
      </c>
      <c r="H7606">
        <v>0</v>
      </c>
      <c r="I7606">
        <v>0</v>
      </c>
      <c r="J7606">
        <v>0</v>
      </c>
      <c r="K7606">
        <v>4</v>
      </c>
    </row>
    <row r="7607" spans="1:11" x14ac:dyDescent="0.3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35">
      <c r="A7608">
        <v>1990</v>
      </c>
      <c r="B7608" s="10">
        <v>45264</v>
      </c>
      <c r="C7608">
        <v>1</v>
      </c>
      <c r="D7608">
        <v>3</v>
      </c>
      <c r="E7608">
        <v>2</v>
      </c>
      <c r="F7608">
        <v>4</v>
      </c>
      <c r="G7608">
        <v>1</v>
      </c>
      <c r="H7608">
        <v>0</v>
      </c>
      <c r="I7608">
        <v>0</v>
      </c>
      <c r="J7608">
        <v>0</v>
      </c>
      <c r="K7608">
        <v>10</v>
      </c>
    </row>
    <row r="7609" spans="1:11" x14ac:dyDescent="0.35">
      <c r="A7609">
        <v>1990</v>
      </c>
      <c r="B7609" s="10">
        <v>45264</v>
      </c>
      <c r="C7609">
        <v>2</v>
      </c>
      <c r="D7609">
        <v>2</v>
      </c>
      <c r="E7609">
        <v>0</v>
      </c>
      <c r="F7609">
        <v>1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35">
      <c r="A7610">
        <v>1990</v>
      </c>
      <c r="B7610" s="10">
        <v>45271</v>
      </c>
      <c r="C7610">
        <v>1</v>
      </c>
      <c r="D7610">
        <v>1</v>
      </c>
      <c r="E7610">
        <v>1</v>
      </c>
      <c r="F7610">
        <v>0</v>
      </c>
      <c r="G7610">
        <v>3</v>
      </c>
      <c r="H7610">
        <v>0</v>
      </c>
      <c r="I7610">
        <v>0</v>
      </c>
      <c r="J7610">
        <v>0</v>
      </c>
      <c r="K7610">
        <v>5</v>
      </c>
    </row>
    <row r="7611" spans="1:11" x14ac:dyDescent="0.3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3</v>
      </c>
      <c r="G7611">
        <v>1</v>
      </c>
      <c r="H7611">
        <v>1</v>
      </c>
      <c r="I7611">
        <v>0</v>
      </c>
      <c r="J7611">
        <v>0</v>
      </c>
      <c r="K7611">
        <v>7</v>
      </c>
    </row>
    <row r="7612" spans="1:11" x14ac:dyDescent="0.3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3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3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35">
      <c r="A7615">
        <v>1990</v>
      </c>
      <c r="B7615" s="10">
        <v>45292</v>
      </c>
      <c r="C7615">
        <v>1</v>
      </c>
      <c r="D7615">
        <v>3</v>
      </c>
      <c r="E7615">
        <v>1</v>
      </c>
      <c r="F7615">
        <v>1</v>
      </c>
      <c r="G7615">
        <v>0</v>
      </c>
      <c r="H7615">
        <v>1</v>
      </c>
      <c r="I7615">
        <v>0</v>
      </c>
      <c r="J7615">
        <v>0</v>
      </c>
      <c r="K7615">
        <v>6</v>
      </c>
    </row>
    <row r="7616" spans="1:11" x14ac:dyDescent="0.3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35">
      <c r="A7617">
        <v>1990</v>
      </c>
      <c r="B7617" s="10">
        <v>45299</v>
      </c>
      <c r="C7617">
        <v>1</v>
      </c>
      <c r="D7617">
        <v>2</v>
      </c>
      <c r="E7617">
        <v>0</v>
      </c>
      <c r="F7617">
        <v>3</v>
      </c>
      <c r="G7617">
        <v>3</v>
      </c>
      <c r="H7617">
        <v>0</v>
      </c>
      <c r="I7617">
        <v>0</v>
      </c>
      <c r="J7617">
        <v>0</v>
      </c>
      <c r="K7617">
        <v>8</v>
      </c>
    </row>
    <row r="7618" spans="1:11" x14ac:dyDescent="0.3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35">
      <c r="A7619">
        <v>1990</v>
      </c>
      <c r="B7619" s="10">
        <v>45306</v>
      </c>
      <c r="C7619">
        <v>1</v>
      </c>
      <c r="D7619">
        <v>7</v>
      </c>
      <c r="E7619">
        <v>0</v>
      </c>
      <c r="F7619">
        <v>4</v>
      </c>
      <c r="G7619">
        <v>2</v>
      </c>
      <c r="H7619">
        <v>0</v>
      </c>
      <c r="I7619">
        <v>0</v>
      </c>
      <c r="J7619">
        <v>0</v>
      </c>
      <c r="K7619">
        <v>13</v>
      </c>
    </row>
    <row r="7620" spans="1:11" x14ac:dyDescent="0.3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0</v>
      </c>
      <c r="G7620">
        <v>1</v>
      </c>
      <c r="H7620">
        <v>0</v>
      </c>
      <c r="I7620">
        <v>0</v>
      </c>
      <c r="J7620">
        <v>0</v>
      </c>
      <c r="K7620">
        <v>1</v>
      </c>
    </row>
    <row r="7621" spans="1:11" x14ac:dyDescent="0.3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1</v>
      </c>
      <c r="G7621">
        <v>2</v>
      </c>
      <c r="H7621">
        <v>0</v>
      </c>
      <c r="I7621">
        <v>0</v>
      </c>
      <c r="J7621">
        <v>0</v>
      </c>
      <c r="K7621">
        <v>5</v>
      </c>
    </row>
    <row r="7622" spans="1:11" x14ac:dyDescent="0.35">
      <c r="A7622">
        <v>1990</v>
      </c>
      <c r="B7622" s="10">
        <v>45320</v>
      </c>
      <c r="C7622">
        <v>1</v>
      </c>
      <c r="D7622">
        <v>1</v>
      </c>
      <c r="E7622">
        <v>1</v>
      </c>
      <c r="F7622">
        <v>1</v>
      </c>
      <c r="G7622">
        <v>1</v>
      </c>
      <c r="H7622">
        <v>0</v>
      </c>
      <c r="I7622">
        <v>0</v>
      </c>
      <c r="J7622">
        <v>0</v>
      </c>
      <c r="K7622">
        <v>4</v>
      </c>
    </row>
    <row r="7623" spans="1:11" x14ac:dyDescent="0.35">
      <c r="A7623">
        <v>1990</v>
      </c>
      <c r="B7623" s="10">
        <v>45320</v>
      </c>
      <c r="C7623">
        <v>2</v>
      </c>
      <c r="D7623">
        <v>1</v>
      </c>
      <c r="E7623">
        <v>0</v>
      </c>
      <c r="F7623">
        <v>1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3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35">
      <c r="A7625">
        <v>1990</v>
      </c>
      <c r="B7625" s="10">
        <v>45327</v>
      </c>
      <c r="C7625">
        <v>2</v>
      </c>
      <c r="D7625">
        <v>0</v>
      </c>
      <c r="E7625">
        <v>0</v>
      </c>
      <c r="F7625">
        <v>0</v>
      </c>
      <c r="G7625">
        <v>1</v>
      </c>
      <c r="H7625">
        <v>0</v>
      </c>
      <c r="I7625">
        <v>0</v>
      </c>
      <c r="J7625">
        <v>0</v>
      </c>
      <c r="K7625">
        <v>1</v>
      </c>
    </row>
    <row r="7626" spans="1:11" x14ac:dyDescent="0.35">
      <c r="A7626">
        <v>1990</v>
      </c>
      <c r="B7626" s="10">
        <v>45334</v>
      </c>
      <c r="C7626">
        <v>1</v>
      </c>
      <c r="D7626">
        <v>2</v>
      </c>
      <c r="E7626">
        <v>0</v>
      </c>
      <c r="F7626">
        <v>3</v>
      </c>
      <c r="G7626">
        <v>2</v>
      </c>
      <c r="H7626">
        <v>0</v>
      </c>
      <c r="I7626">
        <v>0</v>
      </c>
      <c r="J7626">
        <v>0</v>
      </c>
      <c r="K7626">
        <v>7</v>
      </c>
    </row>
    <row r="7627" spans="1:11" x14ac:dyDescent="0.3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1</v>
      </c>
      <c r="G7627">
        <v>1</v>
      </c>
      <c r="H7627">
        <v>0</v>
      </c>
      <c r="I7627">
        <v>0</v>
      </c>
      <c r="J7627">
        <v>0</v>
      </c>
      <c r="K7627">
        <v>3</v>
      </c>
    </row>
    <row r="7628" spans="1:11" x14ac:dyDescent="0.3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0</v>
      </c>
      <c r="G7628">
        <v>1</v>
      </c>
      <c r="H7628">
        <v>0</v>
      </c>
      <c r="I7628">
        <v>0</v>
      </c>
      <c r="J7628">
        <v>0</v>
      </c>
      <c r="K7628">
        <v>3</v>
      </c>
    </row>
    <row r="7629" spans="1:11" x14ac:dyDescent="0.35">
      <c r="A7629">
        <v>1990</v>
      </c>
      <c r="B7629" s="10">
        <v>45341</v>
      </c>
      <c r="C7629">
        <v>2</v>
      </c>
      <c r="D7629">
        <v>2</v>
      </c>
      <c r="E7629">
        <v>0</v>
      </c>
      <c r="F7629">
        <v>1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35">
      <c r="A7630">
        <v>1990</v>
      </c>
      <c r="B7630" s="10">
        <v>45348</v>
      </c>
      <c r="C7630">
        <v>1</v>
      </c>
      <c r="D7630">
        <v>0</v>
      </c>
      <c r="E7630">
        <v>1</v>
      </c>
      <c r="F7630">
        <v>1</v>
      </c>
      <c r="G7630">
        <v>2</v>
      </c>
      <c r="H7630">
        <v>0</v>
      </c>
      <c r="I7630">
        <v>0</v>
      </c>
      <c r="J7630">
        <v>0</v>
      </c>
      <c r="K7630">
        <v>4</v>
      </c>
    </row>
    <row r="7631" spans="1:11" x14ac:dyDescent="0.3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0</v>
      </c>
      <c r="G7631">
        <v>1</v>
      </c>
      <c r="H7631">
        <v>0</v>
      </c>
      <c r="I7631">
        <v>0</v>
      </c>
      <c r="J7631">
        <v>0</v>
      </c>
      <c r="K7631">
        <v>1</v>
      </c>
    </row>
    <row r="7632" spans="1:11" x14ac:dyDescent="0.35">
      <c r="A7632">
        <v>1990</v>
      </c>
      <c r="B7632" s="10">
        <v>45355</v>
      </c>
      <c r="C7632">
        <v>1</v>
      </c>
      <c r="D7632">
        <v>4</v>
      </c>
      <c r="E7632">
        <v>0</v>
      </c>
      <c r="F7632">
        <v>1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3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3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3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35">
      <c r="A7636">
        <v>1990</v>
      </c>
      <c r="B7636" s="10">
        <v>45369</v>
      </c>
      <c r="C7636">
        <v>1</v>
      </c>
      <c r="D7636">
        <v>2</v>
      </c>
      <c r="E7636">
        <v>0</v>
      </c>
      <c r="F7636">
        <v>1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3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35">
      <c r="A7638">
        <v>1990</v>
      </c>
      <c r="B7638" s="10">
        <v>45376</v>
      </c>
      <c r="C7638">
        <v>1</v>
      </c>
      <c r="D7638">
        <v>2</v>
      </c>
      <c r="E7638">
        <v>0</v>
      </c>
      <c r="F7638">
        <v>2</v>
      </c>
      <c r="G7638">
        <v>1</v>
      </c>
      <c r="H7638">
        <v>0</v>
      </c>
      <c r="I7638">
        <v>0</v>
      </c>
      <c r="J7638">
        <v>0</v>
      </c>
      <c r="K7638">
        <v>5</v>
      </c>
    </row>
    <row r="7639" spans="1:11" x14ac:dyDescent="0.3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3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0</v>
      </c>
      <c r="G7640">
        <v>2</v>
      </c>
      <c r="H7640">
        <v>0</v>
      </c>
      <c r="I7640">
        <v>0</v>
      </c>
      <c r="J7640">
        <v>0</v>
      </c>
      <c r="K7640">
        <v>3</v>
      </c>
    </row>
    <row r="7641" spans="1:11" x14ac:dyDescent="0.3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0</v>
      </c>
      <c r="G7641">
        <v>1</v>
      </c>
      <c r="H7641">
        <v>1</v>
      </c>
      <c r="I7641">
        <v>0</v>
      </c>
      <c r="J7641">
        <v>0</v>
      </c>
      <c r="K7641">
        <v>3</v>
      </c>
    </row>
    <row r="7642" spans="1:11" x14ac:dyDescent="0.35">
      <c r="A7642">
        <v>1990</v>
      </c>
      <c r="B7642" s="10">
        <v>45390</v>
      </c>
      <c r="C7642">
        <v>1</v>
      </c>
      <c r="D7642">
        <v>1</v>
      </c>
      <c r="E7642">
        <v>1</v>
      </c>
      <c r="F7642">
        <v>1</v>
      </c>
      <c r="G7642">
        <v>1</v>
      </c>
      <c r="H7642">
        <v>0</v>
      </c>
      <c r="I7642">
        <v>0</v>
      </c>
      <c r="J7642">
        <v>0</v>
      </c>
      <c r="K7642">
        <v>4</v>
      </c>
    </row>
    <row r="7643" spans="1:11" x14ac:dyDescent="0.35">
      <c r="A7643">
        <v>1990</v>
      </c>
      <c r="B7643" s="10">
        <v>45390</v>
      </c>
      <c r="C7643">
        <v>2</v>
      </c>
      <c r="D7643">
        <v>0</v>
      </c>
      <c r="E7643">
        <v>0</v>
      </c>
      <c r="F7643">
        <v>3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3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0</v>
      </c>
      <c r="G7644">
        <v>2</v>
      </c>
      <c r="H7644">
        <v>0</v>
      </c>
      <c r="I7644">
        <v>0</v>
      </c>
      <c r="J7644">
        <v>0</v>
      </c>
      <c r="K7644">
        <v>4</v>
      </c>
    </row>
    <row r="7645" spans="1:11" x14ac:dyDescent="0.3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1</v>
      </c>
      <c r="H7645">
        <v>1</v>
      </c>
      <c r="I7645">
        <v>0</v>
      </c>
      <c r="J7645">
        <v>0</v>
      </c>
      <c r="K7645">
        <v>3</v>
      </c>
    </row>
    <row r="7646" spans="1:11" x14ac:dyDescent="0.35">
      <c r="A7646">
        <v>1990</v>
      </c>
      <c r="B7646" s="10">
        <v>45404</v>
      </c>
      <c r="C7646">
        <v>1</v>
      </c>
      <c r="D7646">
        <v>3</v>
      </c>
      <c r="E7646">
        <v>0</v>
      </c>
      <c r="F7646">
        <v>2</v>
      </c>
      <c r="G7646">
        <v>1</v>
      </c>
      <c r="H7646">
        <v>0</v>
      </c>
      <c r="I7646">
        <v>1</v>
      </c>
      <c r="J7646">
        <v>0</v>
      </c>
      <c r="K7646">
        <v>7</v>
      </c>
    </row>
    <row r="7647" spans="1:11" x14ac:dyDescent="0.3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3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0</v>
      </c>
      <c r="G7648">
        <v>1</v>
      </c>
      <c r="H7648">
        <v>0</v>
      </c>
      <c r="I7648">
        <v>0</v>
      </c>
      <c r="J7648">
        <v>0</v>
      </c>
      <c r="K7648">
        <v>10</v>
      </c>
    </row>
    <row r="7649" spans="1:11" x14ac:dyDescent="0.3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35">
      <c r="A7650">
        <v>1990</v>
      </c>
      <c r="B7650" s="10">
        <v>45418</v>
      </c>
      <c r="C7650">
        <v>1</v>
      </c>
      <c r="D7650">
        <v>0</v>
      </c>
      <c r="E7650">
        <v>1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3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35">
      <c r="A7652">
        <v>1990</v>
      </c>
      <c r="B7652" s="10">
        <v>45425</v>
      </c>
      <c r="C7652">
        <v>1</v>
      </c>
      <c r="D7652">
        <v>2</v>
      </c>
      <c r="E7652">
        <v>0</v>
      </c>
      <c r="F7652">
        <v>1</v>
      </c>
      <c r="G7652">
        <v>0</v>
      </c>
      <c r="H7652">
        <v>1</v>
      </c>
      <c r="I7652">
        <v>0</v>
      </c>
      <c r="J7652">
        <v>0</v>
      </c>
      <c r="K7652">
        <v>4</v>
      </c>
    </row>
    <row r="7653" spans="1:11" x14ac:dyDescent="0.3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0</v>
      </c>
      <c r="G7653">
        <v>1</v>
      </c>
      <c r="H7653">
        <v>0</v>
      </c>
      <c r="I7653">
        <v>0</v>
      </c>
      <c r="J7653">
        <v>0</v>
      </c>
      <c r="K7653">
        <v>4</v>
      </c>
    </row>
    <row r="7654" spans="1:11" x14ac:dyDescent="0.35">
      <c r="A7654">
        <v>1990</v>
      </c>
      <c r="B7654" s="10">
        <v>45432</v>
      </c>
      <c r="C7654">
        <v>1</v>
      </c>
      <c r="D7654">
        <v>4</v>
      </c>
      <c r="E7654">
        <v>1</v>
      </c>
      <c r="F7654">
        <v>0</v>
      </c>
      <c r="G7654">
        <v>1</v>
      </c>
      <c r="H7654">
        <v>0</v>
      </c>
      <c r="I7654">
        <v>0</v>
      </c>
      <c r="J7654">
        <v>0</v>
      </c>
      <c r="K7654">
        <v>6</v>
      </c>
    </row>
    <row r="7655" spans="1:11" x14ac:dyDescent="0.3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3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35">
      <c r="A7657">
        <v>1990</v>
      </c>
      <c r="B7657" s="10">
        <v>45439</v>
      </c>
      <c r="C7657">
        <v>2</v>
      </c>
      <c r="D7657">
        <v>0</v>
      </c>
      <c r="E7657">
        <v>0</v>
      </c>
      <c r="F7657">
        <v>0</v>
      </c>
      <c r="G7657">
        <v>1</v>
      </c>
      <c r="H7657">
        <v>0</v>
      </c>
      <c r="I7657">
        <v>0</v>
      </c>
      <c r="J7657">
        <v>0</v>
      </c>
      <c r="K7657">
        <v>1</v>
      </c>
    </row>
    <row r="7658" spans="1:11" x14ac:dyDescent="0.35">
      <c r="A7658">
        <v>1990</v>
      </c>
      <c r="B7658" s="10">
        <v>45446</v>
      </c>
      <c r="C7658">
        <v>1</v>
      </c>
      <c r="D7658">
        <v>1</v>
      </c>
      <c r="E7658">
        <v>1</v>
      </c>
      <c r="F7658">
        <v>1</v>
      </c>
      <c r="G7658">
        <v>4</v>
      </c>
      <c r="H7658">
        <v>0</v>
      </c>
      <c r="I7658">
        <v>0</v>
      </c>
      <c r="J7658">
        <v>0</v>
      </c>
      <c r="K7658">
        <v>7</v>
      </c>
    </row>
    <row r="7659" spans="1:11" x14ac:dyDescent="0.3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1</v>
      </c>
      <c r="G7659">
        <v>1</v>
      </c>
      <c r="H7659">
        <v>0</v>
      </c>
      <c r="I7659">
        <v>0</v>
      </c>
      <c r="J7659">
        <v>0</v>
      </c>
      <c r="K7659">
        <v>3</v>
      </c>
    </row>
    <row r="7660" spans="1:11" x14ac:dyDescent="0.3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1</v>
      </c>
      <c r="G7660">
        <v>2</v>
      </c>
      <c r="H7660">
        <v>0</v>
      </c>
      <c r="I7660">
        <v>0</v>
      </c>
      <c r="J7660">
        <v>0</v>
      </c>
      <c r="K7660">
        <v>5</v>
      </c>
    </row>
    <row r="7661" spans="1:11" x14ac:dyDescent="0.3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35">
      <c r="A7662">
        <v>1990</v>
      </c>
      <c r="B7662" s="10">
        <v>45460</v>
      </c>
      <c r="C7662">
        <v>1</v>
      </c>
      <c r="D7662">
        <v>3</v>
      </c>
      <c r="E7662">
        <v>1</v>
      </c>
      <c r="F7662">
        <v>4</v>
      </c>
      <c r="G7662">
        <v>2</v>
      </c>
      <c r="H7662">
        <v>0</v>
      </c>
      <c r="I7662">
        <v>0</v>
      </c>
      <c r="J7662">
        <v>0</v>
      </c>
      <c r="K7662">
        <v>10</v>
      </c>
    </row>
    <row r="7663" spans="1:11" x14ac:dyDescent="0.35">
      <c r="A7663">
        <v>1990</v>
      </c>
      <c r="B7663" s="10">
        <v>45460</v>
      </c>
      <c r="C7663">
        <v>2</v>
      </c>
      <c r="D7663">
        <v>0</v>
      </c>
      <c r="E7663">
        <v>1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35">
      <c r="A7664">
        <v>1990</v>
      </c>
      <c r="B7664" s="10">
        <v>45467</v>
      </c>
      <c r="C7664">
        <v>1</v>
      </c>
      <c r="D7664">
        <v>2</v>
      </c>
      <c r="E7664">
        <v>0</v>
      </c>
      <c r="F7664">
        <v>2</v>
      </c>
      <c r="G7664">
        <v>1</v>
      </c>
      <c r="H7664">
        <v>1</v>
      </c>
      <c r="I7664">
        <v>0</v>
      </c>
      <c r="J7664">
        <v>0</v>
      </c>
      <c r="K7664">
        <v>6</v>
      </c>
    </row>
    <row r="7665" spans="1:11" x14ac:dyDescent="0.3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3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1</v>
      </c>
      <c r="G7666">
        <v>0</v>
      </c>
      <c r="H7666">
        <v>0</v>
      </c>
      <c r="I7666">
        <v>1</v>
      </c>
      <c r="J7666">
        <v>0</v>
      </c>
      <c r="K7666">
        <v>4</v>
      </c>
    </row>
    <row r="7667" spans="1:11" x14ac:dyDescent="0.35">
      <c r="A7667">
        <v>1990</v>
      </c>
      <c r="B7667" s="10">
        <v>45481</v>
      </c>
      <c r="C7667">
        <v>1</v>
      </c>
      <c r="D7667">
        <v>4</v>
      </c>
      <c r="E7667">
        <v>2</v>
      </c>
      <c r="F7667">
        <v>1</v>
      </c>
      <c r="G7667">
        <v>2</v>
      </c>
      <c r="H7667">
        <v>0</v>
      </c>
      <c r="I7667">
        <v>0</v>
      </c>
      <c r="J7667">
        <v>0</v>
      </c>
      <c r="K7667">
        <v>9</v>
      </c>
    </row>
    <row r="7668" spans="1:11" x14ac:dyDescent="0.3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35">
      <c r="A7669">
        <v>1990</v>
      </c>
      <c r="B7669" s="10">
        <v>45488</v>
      </c>
      <c r="C7669">
        <v>1</v>
      </c>
      <c r="D7669">
        <v>3</v>
      </c>
      <c r="E7669">
        <v>0</v>
      </c>
      <c r="F7669">
        <v>2</v>
      </c>
      <c r="G7669">
        <v>2</v>
      </c>
      <c r="H7669">
        <v>0</v>
      </c>
      <c r="I7669">
        <v>0</v>
      </c>
      <c r="J7669">
        <v>0</v>
      </c>
      <c r="K7669">
        <v>7</v>
      </c>
    </row>
    <row r="7670" spans="1:11" x14ac:dyDescent="0.3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0</v>
      </c>
      <c r="G7670">
        <v>1</v>
      </c>
      <c r="H7670">
        <v>1</v>
      </c>
      <c r="I7670">
        <v>0</v>
      </c>
      <c r="J7670">
        <v>0</v>
      </c>
      <c r="K7670">
        <v>2</v>
      </c>
    </row>
    <row r="7671" spans="1:11" x14ac:dyDescent="0.35">
      <c r="A7671">
        <v>1990</v>
      </c>
      <c r="B7671" s="10">
        <v>45502</v>
      </c>
      <c r="C7671">
        <v>1</v>
      </c>
      <c r="D7671">
        <v>3</v>
      </c>
      <c r="E7671">
        <v>0</v>
      </c>
      <c r="F7671">
        <v>3</v>
      </c>
      <c r="G7671">
        <v>1</v>
      </c>
      <c r="H7671">
        <v>0</v>
      </c>
      <c r="I7671">
        <v>0</v>
      </c>
      <c r="J7671">
        <v>0</v>
      </c>
      <c r="K7671">
        <v>7</v>
      </c>
    </row>
    <row r="7672" spans="1:11" x14ac:dyDescent="0.3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3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1</v>
      </c>
      <c r="G7673">
        <v>4</v>
      </c>
      <c r="H7673">
        <v>0</v>
      </c>
      <c r="I7673">
        <v>0</v>
      </c>
      <c r="J7673">
        <v>0</v>
      </c>
      <c r="K7673">
        <v>6</v>
      </c>
    </row>
    <row r="7674" spans="1:11" x14ac:dyDescent="0.3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1</v>
      </c>
      <c r="G7674">
        <v>0</v>
      </c>
      <c r="H7674">
        <v>0</v>
      </c>
      <c r="I7674">
        <v>1</v>
      </c>
      <c r="J7674">
        <v>0</v>
      </c>
      <c r="K7674">
        <v>4</v>
      </c>
    </row>
    <row r="7675" spans="1:11" x14ac:dyDescent="0.35">
      <c r="A7675">
        <v>1990</v>
      </c>
      <c r="B7675" s="10">
        <v>45516</v>
      </c>
      <c r="C7675">
        <v>1</v>
      </c>
      <c r="D7675">
        <v>1</v>
      </c>
      <c r="E7675">
        <v>0</v>
      </c>
      <c r="F7675">
        <v>2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3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3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0</v>
      </c>
      <c r="G7677">
        <v>1</v>
      </c>
      <c r="H7677">
        <v>0</v>
      </c>
      <c r="I7677">
        <v>0</v>
      </c>
      <c r="J7677">
        <v>0</v>
      </c>
      <c r="K7677">
        <v>2</v>
      </c>
    </row>
    <row r="7678" spans="1:11" x14ac:dyDescent="0.3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3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3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3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35">
      <c r="A7682">
        <v>1990</v>
      </c>
      <c r="B7682" s="10">
        <v>45551</v>
      </c>
      <c r="C7682">
        <v>1</v>
      </c>
      <c r="D7682">
        <v>3</v>
      </c>
      <c r="E7682">
        <v>1</v>
      </c>
      <c r="F7682">
        <v>0</v>
      </c>
      <c r="G7682">
        <v>1</v>
      </c>
      <c r="H7682">
        <v>0</v>
      </c>
      <c r="I7682">
        <v>0</v>
      </c>
      <c r="J7682">
        <v>0</v>
      </c>
      <c r="K7682">
        <v>5</v>
      </c>
    </row>
    <row r="7683" spans="1:11" x14ac:dyDescent="0.3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0</v>
      </c>
      <c r="G7683">
        <v>1</v>
      </c>
      <c r="H7683">
        <v>0</v>
      </c>
      <c r="I7683">
        <v>0</v>
      </c>
      <c r="J7683">
        <v>0</v>
      </c>
      <c r="K7683">
        <v>1</v>
      </c>
    </row>
    <row r="7684" spans="1:11" x14ac:dyDescent="0.35">
      <c r="A7684">
        <v>1990</v>
      </c>
      <c r="B7684" s="10">
        <v>45558</v>
      </c>
      <c r="C7684">
        <v>1</v>
      </c>
      <c r="D7684">
        <v>1</v>
      </c>
      <c r="E7684">
        <v>0</v>
      </c>
      <c r="F7684">
        <v>1</v>
      </c>
      <c r="G7684">
        <v>1</v>
      </c>
      <c r="H7684">
        <v>0</v>
      </c>
      <c r="I7684">
        <v>0</v>
      </c>
      <c r="J7684">
        <v>0</v>
      </c>
      <c r="K7684">
        <v>3</v>
      </c>
    </row>
    <row r="7685" spans="1:11" x14ac:dyDescent="0.3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3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35">
      <c r="A7687">
        <v>1990</v>
      </c>
      <c r="C7687">
        <v>1</v>
      </c>
      <c r="D7687">
        <v>118650</v>
      </c>
      <c r="E7687">
        <v>21606</v>
      </c>
      <c r="F7687">
        <v>106315</v>
      </c>
      <c r="G7687">
        <v>84845</v>
      </c>
      <c r="H7687">
        <v>5167</v>
      </c>
      <c r="I7687">
        <v>962</v>
      </c>
      <c r="J7687">
        <v>0</v>
      </c>
      <c r="K7687">
        <v>337545</v>
      </c>
    </row>
    <row r="7688" spans="1:11" x14ac:dyDescent="0.35">
      <c r="A7688">
        <v>1990</v>
      </c>
      <c r="C7688">
        <v>2</v>
      </c>
      <c r="D7688">
        <v>116768</v>
      </c>
      <c r="E7688">
        <v>14552</v>
      </c>
      <c r="F7688">
        <v>101622</v>
      </c>
      <c r="G7688">
        <v>81270</v>
      </c>
      <c r="H7688">
        <v>4017</v>
      </c>
      <c r="I7688">
        <v>689</v>
      </c>
      <c r="J7688">
        <v>0</v>
      </c>
      <c r="K7688">
        <v>318918</v>
      </c>
    </row>
    <row r="7689" spans="1:11" x14ac:dyDescent="0.3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3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3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3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3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3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3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3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3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3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3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35">
      <c r="A7700">
        <v>1995</v>
      </c>
      <c r="B7700" s="10">
        <v>43983</v>
      </c>
      <c r="C7700">
        <v>1</v>
      </c>
      <c r="D7700">
        <v>2</v>
      </c>
      <c r="E7700">
        <v>0</v>
      </c>
      <c r="F7700">
        <v>0</v>
      </c>
      <c r="G7700">
        <v>1</v>
      </c>
      <c r="H7700">
        <v>0</v>
      </c>
      <c r="I7700">
        <v>0</v>
      </c>
      <c r="J7700">
        <v>0</v>
      </c>
      <c r="K7700">
        <v>3</v>
      </c>
    </row>
    <row r="7701" spans="1:11" x14ac:dyDescent="0.3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3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3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3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3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3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3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3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3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3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3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3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3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3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3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3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3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3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3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3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3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0</v>
      </c>
      <c r="G7721">
        <v>1</v>
      </c>
      <c r="H7721">
        <v>0</v>
      </c>
      <c r="I7721">
        <v>0</v>
      </c>
      <c r="J7721">
        <v>0</v>
      </c>
      <c r="K7721">
        <v>1</v>
      </c>
    </row>
    <row r="7722" spans="1:11" x14ac:dyDescent="0.3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3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3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3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3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3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3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3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3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3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3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3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3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3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3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3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3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3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3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3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3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3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3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3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3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3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3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3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3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3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3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3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3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3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3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3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3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3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3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3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3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3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3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3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3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3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3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3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3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3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3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3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3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3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3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3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3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3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3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3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3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3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3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3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3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3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3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3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3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3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3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3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3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3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3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3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3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3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3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3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3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3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1</v>
      </c>
      <c r="G7803">
        <v>1</v>
      </c>
      <c r="H7803">
        <v>0</v>
      </c>
      <c r="I7803">
        <v>0</v>
      </c>
      <c r="J7803">
        <v>0</v>
      </c>
      <c r="K7803">
        <v>4</v>
      </c>
    </row>
    <row r="7804" spans="1:11" x14ac:dyDescent="0.35">
      <c r="A7804">
        <v>1995</v>
      </c>
      <c r="B7804" s="10">
        <v>44508</v>
      </c>
      <c r="C7804">
        <v>1</v>
      </c>
      <c r="D7804">
        <v>2</v>
      </c>
      <c r="E7804">
        <v>2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3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3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3</v>
      </c>
      <c r="G7806">
        <v>1</v>
      </c>
      <c r="H7806">
        <v>0</v>
      </c>
      <c r="I7806">
        <v>0</v>
      </c>
      <c r="J7806">
        <v>0</v>
      </c>
      <c r="K7806">
        <v>6</v>
      </c>
    </row>
    <row r="7807" spans="1:11" x14ac:dyDescent="0.3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3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3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3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35">
      <c r="A7811">
        <v>1995</v>
      </c>
      <c r="B7811" s="10">
        <v>44529</v>
      </c>
      <c r="C7811">
        <v>2</v>
      </c>
      <c r="D7811">
        <v>0</v>
      </c>
      <c r="E7811">
        <v>1</v>
      </c>
      <c r="F7811">
        <v>1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35">
      <c r="A7812">
        <v>1995</v>
      </c>
      <c r="B7812" s="10">
        <v>44536</v>
      </c>
      <c r="C7812">
        <v>1</v>
      </c>
      <c r="D7812">
        <v>1</v>
      </c>
      <c r="E7812">
        <v>1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3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3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3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3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35">
      <c r="A7817">
        <v>1995</v>
      </c>
      <c r="B7817" s="10">
        <v>44557</v>
      </c>
      <c r="C7817">
        <v>1</v>
      </c>
      <c r="D7817">
        <v>0</v>
      </c>
      <c r="E7817">
        <v>0</v>
      </c>
      <c r="F7817">
        <v>2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3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35">
      <c r="A7819">
        <v>1995</v>
      </c>
      <c r="B7819" s="10">
        <v>44564</v>
      </c>
      <c r="C7819">
        <v>1</v>
      </c>
      <c r="D7819">
        <v>3</v>
      </c>
      <c r="E7819">
        <v>0</v>
      </c>
      <c r="F7819">
        <v>2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3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35">
      <c r="A7821">
        <v>1995</v>
      </c>
      <c r="B7821" s="10">
        <v>44571</v>
      </c>
      <c r="C7821">
        <v>1</v>
      </c>
      <c r="D7821">
        <v>2</v>
      </c>
      <c r="E7821">
        <v>2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3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0</v>
      </c>
      <c r="G7822">
        <v>1</v>
      </c>
      <c r="H7822">
        <v>0</v>
      </c>
      <c r="I7822">
        <v>0</v>
      </c>
      <c r="J7822">
        <v>0</v>
      </c>
      <c r="K7822">
        <v>2</v>
      </c>
    </row>
    <row r="7823" spans="1:11" x14ac:dyDescent="0.3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3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1</v>
      </c>
      <c r="G7824">
        <v>1</v>
      </c>
      <c r="H7824">
        <v>0</v>
      </c>
      <c r="I7824">
        <v>0</v>
      </c>
      <c r="J7824">
        <v>0</v>
      </c>
      <c r="K7824">
        <v>5</v>
      </c>
    </row>
    <row r="7825" spans="1:11" x14ac:dyDescent="0.3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1</v>
      </c>
      <c r="G7825">
        <v>1</v>
      </c>
      <c r="H7825">
        <v>0</v>
      </c>
      <c r="I7825">
        <v>0</v>
      </c>
      <c r="J7825">
        <v>0</v>
      </c>
      <c r="K7825">
        <v>5</v>
      </c>
    </row>
    <row r="7826" spans="1:11" x14ac:dyDescent="0.35">
      <c r="A7826">
        <v>1995</v>
      </c>
      <c r="B7826" s="10">
        <v>44592</v>
      </c>
      <c r="C7826">
        <v>2</v>
      </c>
      <c r="D7826">
        <v>1</v>
      </c>
      <c r="E7826">
        <v>0</v>
      </c>
      <c r="F7826">
        <v>1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35">
      <c r="A7827">
        <v>1995</v>
      </c>
      <c r="B7827" s="10">
        <v>44599</v>
      </c>
      <c r="C7827">
        <v>1</v>
      </c>
      <c r="D7827">
        <v>1</v>
      </c>
      <c r="E7827">
        <v>1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3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1</v>
      </c>
      <c r="G7828">
        <v>1</v>
      </c>
      <c r="H7828">
        <v>0</v>
      </c>
      <c r="I7828">
        <v>0</v>
      </c>
      <c r="J7828">
        <v>0</v>
      </c>
      <c r="K7828">
        <v>2</v>
      </c>
    </row>
    <row r="7829" spans="1:11" x14ac:dyDescent="0.35">
      <c r="A7829">
        <v>1995</v>
      </c>
      <c r="B7829" s="10">
        <v>44606</v>
      </c>
      <c r="C7829">
        <v>1</v>
      </c>
      <c r="D7829">
        <v>2</v>
      </c>
      <c r="E7829">
        <v>1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3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0</v>
      </c>
      <c r="G7830">
        <v>1</v>
      </c>
      <c r="H7830">
        <v>0</v>
      </c>
      <c r="I7830">
        <v>0</v>
      </c>
      <c r="J7830">
        <v>0</v>
      </c>
      <c r="K7830">
        <v>2</v>
      </c>
    </row>
    <row r="7831" spans="1:11" x14ac:dyDescent="0.35">
      <c r="A7831">
        <v>1995</v>
      </c>
      <c r="B7831" s="10">
        <v>44613</v>
      </c>
      <c r="C7831">
        <v>1</v>
      </c>
      <c r="D7831">
        <v>0</v>
      </c>
      <c r="E7831">
        <v>0</v>
      </c>
      <c r="F7831">
        <v>2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3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3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1</v>
      </c>
      <c r="G7833">
        <v>1</v>
      </c>
      <c r="H7833">
        <v>0</v>
      </c>
      <c r="I7833">
        <v>0</v>
      </c>
      <c r="J7833">
        <v>0</v>
      </c>
      <c r="K7833">
        <v>2</v>
      </c>
    </row>
    <row r="7834" spans="1:11" x14ac:dyDescent="0.3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0</v>
      </c>
      <c r="G7834">
        <v>1</v>
      </c>
      <c r="H7834">
        <v>0</v>
      </c>
      <c r="I7834">
        <v>0</v>
      </c>
      <c r="J7834">
        <v>0</v>
      </c>
      <c r="K7834">
        <v>1</v>
      </c>
    </row>
    <row r="7835" spans="1:11" x14ac:dyDescent="0.3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3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3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35">
      <c r="A7838">
        <v>1995</v>
      </c>
      <c r="B7838" s="10">
        <v>44641</v>
      </c>
      <c r="C7838">
        <v>1</v>
      </c>
      <c r="D7838">
        <v>2</v>
      </c>
      <c r="E7838">
        <v>1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3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0</v>
      </c>
      <c r="G7839">
        <v>1</v>
      </c>
      <c r="H7839">
        <v>0</v>
      </c>
      <c r="I7839">
        <v>0</v>
      </c>
      <c r="J7839">
        <v>0</v>
      </c>
      <c r="K7839">
        <v>1</v>
      </c>
    </row>
    <row r="7840" spans="1:11" x14ac:dyDescent="0.3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1</v>
      </c>
      <c r="G7840">
        <v>1</v>
      </c>
      <c r="H7840">
        <v>0</v>
      </c>
      <c r="I7840">
        <v>0</v>
      </c>
      <c r="J7840">
        <v>0</v>
      </c>
      <c r="K7840">
        <v>4</v>
      </c>
    </row>
    <row r="7841" spans="1:11" x14ac:dyDescent="0.3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3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35">
      <c r="A7843">
        <v>1995</v>
      </c>
      <c r="B7843" s="10">
        <v>44662</v>
      </c>
      <c r="C7843">
        <v>1</v>
      </c>
      <c r="D7843">
        <v>0</v>
      </c>
      <c r="E7843">
        <v>0</v>
      </c>
      <c r="F7843">
        <v>2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3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0</v>
      </c>
      <c r="G7844">
        <v>1</v>
      </c>
      <c r="H7844">
        <v>0</v>
      </c>
      <c r="I7844">
        <v>0</v>
      </c>
      <c r="J7844">
        <v>0</v>
      </c>
      <c r="K7844">
        <v>3</v>
      </c>
    </row>
    <row r="7845" spans="1:11" x14ac:dyDescent="0.3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0</v>
      </c>
      <c r="G7845">
        <v>1</v>
      </c>
      <c r="H7845">
        <v>0</v>
      </c>
      <c r="I7845">
        <v>0</v>
      </c>
      <c r="J7845">
        <v>0</v>
      </c>
      <c r="K7845">
        <v>2</v>
      </c>
    </row>
    <row r="7846" spans="1:11" x14ac:dyDescent="0.35">
      <c r="A7846">
        <v>1995</v>
      </c>
      <c r="B7846" s="10">
        <v>44676</v>
      </c>
      <c r="C7846">
        <v>1</v>
      </c>
      <c r="D7846">
        <v>1</v>
      </c>
      <c r="E7846">
        <v>2</v>
      </c>
      <c r="F7846">
        <v>1</v>
      </c>
      <c r="G7846">
        <v>1</v>
      </c>
      <c r="H7846">
        <v>0</v>
      </c>
      <c r="I7846">
        <v>0</v>
      </c>
      <c r="J7846">
        <v>0</v>
      </c>
      <c r="K7846">
        <v>5</v>
      </c>
    </row>
    <row r="7847" spans="1:11" x14ac:dyDescent="0.3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35">
      <c r="A7848">
        <v>1995</v>
      </c>
      <c r="B7848" s="10">
        <v>44683</v>
      </c>
      <c r="C7848">
        <v>1</v>
      </c>
      <c r="D7848">
        <v>1</v>
      </c>
      <c r="E7848">
        <v>0</v>
      </c>
      <c r="F7848">
        <v>1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3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35">
      <c r="A7850">
        <v>1995</v>
      </c>
      <c r="B7850" s="10">
        <v>44690</v>
      </c>
      <c r="C7850">
        <v>1</v>
      </c>
      <c r="D7850">
        <v>3</v>
      </c>
      <c r="E7850">
        <v>1</v>
      </c>
      <c r="F7850">
        <v>1</v>
      </c>
      <c r="G7850">
        <v>1</v>
      </c>
      <c r="H7850">
        <v>0</v>
      </c>
      <c r="I7850">
        <v>0</v>
      </c>
      <c r="J7850">
        <v>0</v>
      </c>
      <c r="K7850">
        <v>6</v>
      </c>
    </row>
    <row r="7851" spans="1:11" x14ac:dyDescent="0.3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3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35">
      <c r="A7853">
        <v>1995</v>
      </c>
      <c r="B7853" s="10">
        <v>44697</v>
      </c>
      <c r="C7853">
        <v>2</v>
      </c>
      <c r="D7853">
        <v>0</v>
      </c>
      <c r="E7853">
        <v>1</v>
      </c>
      <c r="F7853">
        <v>0</v>
      </c>
      <c r="G7853">
        <v>1</v>
      </c>
      <c r="H7853">
        <v>0</v>
      </c>
      <c r="I7853">
        <v>0</v>
      </c>
      <c r="J7853">
        <v>0</v>
      </c>
      <c r="K7853">
        <v>2</v>
      </c>
    </row>
    <row r="7854" spans="1:11" x14ac:dyDescent="0.35">
      <c r="A7854">
        <v>1995</v>
      </c>
      <c r="B7854" s="10">
        <v>44704</v>
      </c>
      <c r="C7854">
        <v>1</v>
      </c>
      <c r="D7854">
        <v>2</v>
      </c>
      <c r="E7854">
        <v>0</v>
      </c>
      <c r="F7854">
        <v>1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3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0</v>
      </c>
      <c r="G7855">
        <v>1</v>
      </c>
      <c r="H7855">
        <v>0</v>
      </c>
      <c r="I7855">
        <v>0</v>
      </c>
      <c r="J7855">
        <v>0</v>
      </c>
      <c r="K7855">
        <v>1</v>
      </c>
    </row>
    <row r="7856" spans="1:11" x14ac:dyDescent="0.3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0</v>
      </c>
      <c r="G7856">
        <v>1</v>
      </c>
      <c r="H7856">
        <v>0</v>
      </c>
      <c r="I7856">
        <v>0</v>
      </c>
      <c r="J7856">
        <v>0</v>
      </c>
      <c r="K7856">
        <v>1</v>
      </c>
    </row>
    <row r="7857" spans="1:11" x14ac:dyDescent="0.3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35">
      <c r="A7858">
        <v>1995</v>
      </c>
      <c r="B7858" s="10">
        <v>44718</v>
      </c>
      <c r="C7858">
        <v>2</v>
      </c>
      <c r="D7858">
        <v>0</v>
      </c>
      <c r="E7858">
        <v>0</v>
      </c>
      <c r="F7858">
        <v>1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35">
      <c r="A7859">
        <v>1995</v>
      </c>
      <c r="B7859" s="10">
        <v>44725</v>
      </c>
      <c r="C7859">
        <v>1</v>
      </c>
      <c r="D7859">
        <v>1</v>
      </c>
      <c r="E7859">
        <v>1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3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0</v>
      </c>
      <c r="G7860">
        <v>1</v>
      </c>
      <c r="H7860">
        <v>0</v>
      </c>
      <c r="I7860">
        <v>0</v>
      </c>
      <c r="J7860">
        <v>0</v>
      </c>
      <c r="K7860">
        <v>2</v>
      </c>
    </row>
    <row r="7861" spans="1:11" x14ac:dyDescent="0.3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3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0</v>
      </c>
      <c r="G7862">
        <v>1</v>
      </c>
      <c r="H7862">
        <v>0</v>
      </c>
      <c r="I7862">
        <v>0</v>
      </c>
      <c r="J7862">
        <v>0</v>
      </c>
      <c r="K7862">
        <v>1</v>
      </c>
    </row>
    <row r="7863" spans="1:11" x14ac:dyDescent="0.3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2</v>
      </c>
      <c r="G7863">
        <v>1</v>
      </c>
      <c r="H7863">
        <v>0</v>
      </c>
      <c r="I7863">
        <v>0</v>
      </c>
      <c r="J7863">
        <v>0</v>
      </c>
      <c r="K7863">
        <v>3</v>
      </c>
    </row>
    <row r="7864" spans="1:11" x14ac:dyDescent="0.35">
      <c r="A7864">
        <v>1995</v>
      </c>
      <c r="B7864" s="10">
        <v>44739</v>
      </c>
      <c r="C7864">
        <v>2</v>
      </c>
      <c r="D7864">
        <v>0</v>
      </c>
      <c r="E7864">
        <v>1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3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0</v>
      </c>
      <c r="G7865">
        <v>2</v>
      </c>
      <c r="H7865">
        <v>0</v>
      </c>
      <c r="I7865">
        <v>0</v>
      </c>
      <c r="J7865">
        <v>0</v>
      </c>
      <c r="K7865">
        <v>3</v>
      </c>
    </row>
    <row r="7866" spans="1:11" x14ac:dyDescent="0.35">
      <c r="A7866">
        <v>1995</v>
      </c>
      <c r="B7866" s="10">
        <v>44753</v>
      </c>
      <c r="C7866">
        <v>1</v>
      </c>
      <c r="D7866">
        <v>0</v>
      </c>
      <c r="E7866">
        <v>0</v>
      </c>
      <c r="F7866">
        <v>3</v>
      </c>
      <c r="G7866">
        <v>1</v>
      </c>
      <c r="H7866">
        <v>0</v>
      </c>
      <c r="I7866">
        <v>0</v>
      </c>
      <c r="J7866">
        <v>0</v>
      </c>
      <c r="K7866">
        <v>4</v>
      </c>
    </row>
    <row r="7867" spans="1:11" x14ac:dyDescent="0.3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3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3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1</v>
      </c>
      <c r="G7869">
        <v>2</v>
      </c>
      <c r="H7869">
        <v>0</v>
      </c>
      <c r="I7869">
        <v>0</v>
      </c>
      <c r="J7869">
        <v>0</v>
      </c>
      <c r="K7869">
        <v>3</v>
      </c>
    </row>
    <row r="7870" spans="1:11" x14ac:dyDescent="0.3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1</v>
      </c>
      <c r="G7870">
        <v>2</v>
      </c>
      <c r="H7870">
        <v>0</v>
      </c>
      <c r="I7870">
        <v>0</v>
      </c>
      <c r="J7870">
        <v>0</v>
      </c>
      <c r="K7870">
        <v>3</v>
      </c>
    </row>
    <row r="7871" spans="1:11" x14ac:dyDescent="0.3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3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35">
      <c r="A7873">
        <v>1995</v>
      </c>
      <c r="B7873" s="10">
        <v>44788</v>
      </c>
      <c r="C7873">
        <v>1</v>
      </c>
      <c r="D7873">
        <v>1</v>
      </c>
      <c r="E7873">
        <v>1</v>
      </c>
      <c r="F7873">
        <v>4</v>
      </c>
      <c r="G7873">
        <v>1</v>
      </c>
      <c r="H7873">
        <v>0</v>
      </c>
      <c r="I7873">
        <v>0</v>
      </c>
      <c r="J7873">
        <v>0</v>
      </c>
      <c r="K7873">
        <v>7</v>
      </c>
    </row>
    <row r="7874" spans="1:11" x14ac:dyDescent="0.3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0</v>
      </c>
      <c r="G7874">
        <v>1</v>
      </c>
      <c r="H7874">
        <v>0</v>
      </c>
      <c r="I7874">
        <v>0</v>
      </c>
      <c r="J7874">
        <v>0</v>
      </c>
      <c r="K7874">
        <v>3</v>
      </c>
    </row>
    <row r="7875" spans="1:11" x14ac:dyDescent="0.35">
      <c r="A7875">
        <v>1995</v>
      </c>
      <c r="B7875" s="10">
        <v>44795</v>
      </c>
      <c r="C7875">
        <v>2</v>
      </c>
      <c r="D7875">
        <v>1</v>
      </c>
      <c r="E7875">
        <v>0</v>
      </c>
      <c r="F7875">
        <v>1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35">
      <c r="A7876">
        <v>1995</v>
      </c>
      <c r="B7876" s="10">
        <v>44802</v>
      </c>
      <c r="C7876">
        <v>1</v>
      </c>
      <c r="D7876">
        <v>1</v>
      </c>
      <c r="E7876">
        <v>0</v>
      </c>
      <c r="F7876">
        <v>3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35">
      <c r="A7877">
        <v>1995</v>
      </c>
      <c r="B7877" s="10">
        <v>44802</v>
      </c>
      <c r="C7877">
        <v>2</v>
      </c>
      <c r="D7877">
        <v>1</v>
      </c>
      <c r="E7877">
        <v>1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3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3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0</v>
      </c>
      <c r="G7879">
        <v>1</v>
      </c>
      <c r="H7879">
        <v>0</v>
      </c>
      <c r="I7879">
        <v>0</v>
      </c>
      <c r="J7879">
        <v>0</v>
      </c>
      <c r="K7879">
        <v>1</v>
      </c>
    </row>
    <row r="7880" spans="1:11" x14ac:dyDescent="0.35">
      <c r="A7880">
        <v>1995</v>
      </c>
      <c r="B7880" s="10">
        <v>44816</v>
      </c>
      <c r="C7880">
        <v>1</v>
      </c>
      <c r="D7880">
        <v>2</v>
      </c>
      <c r="E7880">
        <v>0</v>
      </c>
      <c r="F7880">
        <v>1</v>
      </c>
      <c r="G7880">
        <v>1</v>
      </c>
      <c r="H7880">
        <v>0</v>
      </c>
      <c r="I7880">
        <v>0</v>
      </c>
      <c r="J7880">
        <v>0</v>
      </c>
      <c r="K7880">
        <v>4</v>
      </c>
    </row>
    <row r="7881" spans="1:11" x14ac:dyDescent="0.3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3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1</v>
      </c>
      <c r="G7882">
        <v>1</v>
      </c>
      <c r="H7882">
        <v>0</v>
      </c>
      <c r="I7882">
        <v>0</v>
      </c>
      <c r="J7882">
        <v>0</v>
      </c>
      <c r="K7882">
        <v>2</v>
      </c>
    </row>
    <row r="7883" spans="1:11" x14ac:dyDescent="0.3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35">
      <c r="A7884">
        <v>1995</v>
      </c>
      <c r="B7884" s="10">
        <v>44830</v>
      </c>
      <c r="C7884">
        <v>1</v>
      </c>
      <c r="D7884">
        <v>1</v>
      </c>
      <c r="E7884">
        <v>0</v>
      </c>
      <c r="F7884">
        <v>2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3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0</v>
      </c>
      <c r="G7885">
        <v>1</v>
      </c>
      <c r="H7885">
        <v>0</v>
      </c>
      <c r="I7885">
        <v>0</v>
      </c>
      <c r="J7885">
        <v>0</v>
      </c>
      <c r="K7885">
        <v>2</v>
      </c>
    </row>
    <row r="7886" spans="1:11" x14ac:dyDescent="0.35">
      <c r="A7886">
        <v>1995</v>
      </c>
      <c r="B7886" s="10">
        <v>44837</v>
      </c>
      <c r="C7886">
        <v>1</v>
      </c>
      <c r="D7886">
        <v>2</v>
      </c>
      <c r="E7886">
        <v>0</v>
      </c>
      <c r="F7886">
        <v>2</v>
      </c>
      <c r="G7886">
        <v>3</v>
      </c>
      <c r="H7886">
        <v>0</v>
      </c>
      <c r="I7886">
        <v>0</v>
      </c>
      <c r="J7886">
        <v>0</v>
      </c>
      <c r="K7886">
        <v>7</v>
      </c>
    </row>
    <row r="7887" spans="1:11" x14ac:dyDescent="0.3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0</v>
      </c>
      <c r="G7887">
        <v>1</v>
      </c>
      <c r="H7887">
        <v>0</v>
      </c>
      <c r="I7887">
        <v>0</v>
      </c>
      <c r="J7887">
        <v>0</v>
      </c>
      <c r="K7887">
        <v>1</v>
      </c>
    </row>
    <row r="7888" spans="1:11" x14ac:dyDescent="0.3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1</v>
      </c>
      <c r="G7888">
        <v>1</v>
      </c>
      <c r="H7888">
        <v>0</v>
      </c>
      <c r="I7888">
        <v>0</v>
      </c>
      <c r="J7888">
        <v>0</v>
      </c>
      <c r="K7888">
        <v>6</v>
      </c>
    </row>
    <row r="7889" spans="1:11" x14ac:dyDescent="0.3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0</v>
      </c>
      <c r="G7889">
        <v>1</v>
      </c>
      <c r="H7889">
        <v>0</v>
      </c>
      <c r="I7889">
        <v>0</v>
      </c>
      <c r="J7889">
        <v>0</v>
      </c>
      <c r="K7889">
        <v>1</v>
      </c>
    </row>
    <row r="7890" spans="1:11" x14ac:dyDescent="0.35">
      <c r="A7890">
        <v>1995</v>
      </c>
      <c r="B7890" s="10">
        <v>44851</v>
      </c>
      <c r="C7890">
        <v>1</v>
      </c>
      <c r="D7890">
        <v>2</v>
      </c>
      <c r="E7890">
        <v>0</v>
      </c>
      <c r="F7890">
        <v>1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3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0</v>
      </c>
      <c r="G7891">
        <v>1</v>
      </c>
      <c r="H7891">
        <v>0</v>
      </c>
      <c r="I7891">
        <v>0</v>
      </c>
      <c r="J7891">
        <v>0</v>
      </c>
      <c r="K7891">
        <v>1</v>
      </c>
    </row>
    <row r="7892" spans="1:11" x14ac:dyDescent="0.3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3</v>
      </c>
      <c r="G7892">
        <v>2</v>
      </c>
      <c r="H7892">
        <v>0</v>
      </c>
      <c r="I7892">
        <v>0</v>
      </c>
      <c r="J7892">
        <v>0</v>
      </c>
      <c r="K7892">
        <v>8</v>
      </c>
    </row>
    <row r="7893" spans="1:11" x14ac:dyDescent="0.3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35">
      <c r="A7894">
        <v>1995</v>
      </c>
      <c r="B7894" s="10">
        <v>44865</v>
      </c>
      <c r="C7894">
        <v>1</v>
      </c>
      <c r="D7894">
        <v>0</v>
      </c>
      <c r="E7894">
        <v>2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3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3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3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1</v>
      </c>
      <c r="G7897">
        <v>1</v>
      </c>
      <c r="H7897">
        <v>0</v>
      </c>
      <c r="I7897">
        <v>0</v>
      </c>
      <c r="J7897">
        <v>0</v>
      </c>
      <c r="K7897">
        <v>4</v>
      </c>
    </row>
    <row r="7898" spans="1:11" x14ac:dyDescent="0.35">
      <c r="A7898">
        <v>1995</v>
      </c>
      <c r="B7898" s="10">
        <v>44879</v>
      </c>
      <c r="C7898">
        <v>2</v>
      </c>
      <c r="D7898">
        <v>0</v>
      </c>
      <c r="E7898">
        <v>0</v>
      </c>
      <c r="F7898">
        <v>2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3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2</v>
      </c>
      <c r="G7899">
        <v>1</v>
      </c>
      <c r="H7899">
        <v>1</v>
      </c>
      <c r="I7899">
        <v>0</v>
      </c>
      <c r="J7899">
        <v>0</v>
      </c>
      <c r="K7899">
        <v>5</v>
      </c>
    </row>
    <row r="7900" spans="1:11" x14ac:dyDescent="0.3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0</v>
      </c>
      <c r="G7900">
        <v>1</v>
      </c>
      <c r="H7900">
        <v>0</v>
      </c>
      <c r="I7900">
        <v>0</v>
      </c>
      <c r="J7900">
        <v>0</v>
      </c>
      <c r="K7900">
        <v>1</v>
      </c>
    </row>
    <row r="7901" spans="1:11" x14ac:dyDescent="0.35">
      <c r="A7901">
        <v>1995</v>
      </c>
      <c r="B7901" s="10">
        <v>44893</v>
      </c>
      <c r="C7901">
        <v>2</v>
      </c>
      <c r="D7901">
        <v>0</v>
      </c>
      <c r="E7901">
        <v>0</v>
      </c>
      <c r="F7901">
        <v>1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3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35">
      <c r="A7903">
        <v>1995</v>
      </c>
      <c r="B7903" s="10">
        <v>44907</v>
      </c>
      <c r="C7903">
        <v>1</v>
      </c>
      <c r="D7903">
        <v>1</v>
      </c>
      <c r="E7903">
        <v>0</v>
      </c>
      <c r="F7903">
        <v>2</v>
      </c>
      <c r="G7903">
        <v>2</v>
      </c>
      <c r="H7903">
        <v>0</v>
      </c>
      <c r="I7903">
        <v>0</v>
      </c>
      <c r="J7903">
        <v>0</v>
      </c>
      <c r="K7903">
        <v>5</v>
      </c>
    </row>
    <row r="7904" spans="1:11" x14ac:dyDescent="0.35">
      <c r="A7904">
        <v>1995</v>
      </c>
      <c r="B7904" s="10">
        <v>44907</v>
      </c>
      <c r="C7904">
        <v>2</v>
      </c>
      <c r="D7904">
        <v>1</v>
      </c>
      <c r="E7904">
        <v>0</v>
      </c>
      <c r="F7904">
        <v>2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3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3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0</v>
      </c>
      <c r="G7906">
        <v>1</v>
      </c>
      <c r="H7906">
        <v>0</v>
      </c>
      <c r="I7906">
        <v>0</v>
      </c>
      <c r="J7906">
        <v>0</v>
      </c>
      <c r="K7906">
        <v>3</v>
      </c>
    </row>
    <row r="7907" spans="1:11" x14ac:dyDescent="0.3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3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3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3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0</v>
      </c>
      <c r="G7910">
        <v>1</v>
      </c>
      <c r="H7910">
        <v>0</v>
      </c>
      <c r="I7910">
        <v>0</v>
      </c>
      <c r="J7910">
        <v>0</v>
      </c>
      <c r="K7910">
        <v>2</v>
      </c>
    </row>
    <row r="7911" spans="1:11" x14ac:dyDescent="0.35">
      <c r="A7911">
        <v>1995</v>
      </c>
      <c r="B7911" s="10">
        <v>44942</v>
      </c>
      <c r="C7911">
        <v>1</v>
      </c>
      <c r="D7911">
        <v>0</v>
      </c>
      <c r="E7911">
        <v>0</v>
      </c>
      <c r="F7911">
        <v>1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35">
      <c r="A7912">
        <v>1995</v>
      </c>
      <c r="B7912" s="10">
        <v>44949</v>
      </c>
      <c r="C7912">
        <v>1</v>
      </c>
      <c r="D7912">
        <v>3</v>
      </c>
      <c r="E7912">
        <v>0</v>
      </c>
      <c r="F7912">
        <v>1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3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1</v>
      </c>
      <c r="G7913">
        <v>1</v>
      </c>
      <c r="H7913">
        <v>0</v>
      </c>
      <c r="I7913">
        <v>0</v>
      </c>
      <c r="J7913">
        <v>0</v>
      </c>
      <c r="K7913">
        <v>2</v>
      </c>
    </row>
    <row r="7914" spans="1:11" x14ac:dyDescent="0.3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0</v>
      </c>
      <c r="G7914">
        <v>0</v>
      </c>
      <c r="H7914">
        <v>1</v>
      </c>
      <c r="I7914">
        <v>0</v>
      </c>
      <c r="J7914">
        <v>0</v>
      </c>
      <c r="K7914">
        <v>2</v>
      </c>
    </row>
    <row r="7915" spans="1:11" x14ac:dyDescent="0.35">
      <c r="A7915">
        <v>1995</v>
      </c>
      <c r="B7915" s="10">
        <v>44963</v>
      </c>
      <c r="C7915">
        <v>1</v>
      </c>
      <c r="D7915">
        <v>0</v>
      </c>
      <c r="E7915">
        <v>1</v>
      </c>
      <c r="F7915">
        <v>1</v>
      </c>
      <c r="G7915">
        <v>1</v>
      </c>
      <c r="H7915">
        <v>0</v>
      </c>
      <c r="I7915">
        <v>0</v>
      </c>
      <c r="J7915">
        <v>0</v>
      </c>
      <c r="K7915">
        <v>3</v>
      </c>
    </row>
    <row r="7916" spans="1:11" x14ac:dyDescent="0.3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3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3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3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0</v>
      </c>
      <c r="G7919">
        <v>1</v>
      </c>
      <c r="H7919">
        <v>0</v>
      </c>
      <c r="I7919">
        <v>0</v>
      </c>
      <c r="J7919">
        <v>0</v>
      </c>
      <c r="K7919">
        <v>2</v>
      </c>
    </row>
    <row r="7920" spans="1:11" x14ac:dyDescent="0.3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35">
      <c r="A7921">
        <v>1995</v>
      </c>
      <c r="B7921" s="10">
        <v>44984</v>
      </c>
      <c r="C7921">
        <v>1</v>
      </c>
      <c r="D7921">
        <v>2</v>
      </c>
      <c r="E7921">
        <v>0</v>
      </c>
      <c r="F7921">
        <v>1</v>
      </c>
      <c r="G7921">
        <v>0</v>
      </c>
      <c r="H7921">
        <v>1</v>
      </c>
      <c r="I7921">
        <v>0</v>
      </c>
      <c r="J7921">
        <v>0</v>
      </c>
      <c r="K7921">
        <v>4</v>
      </c>
    </row>
    <row r="7922" spans="1:11" x14ac:dyDescent="0.3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2</v>
      </c>
      <c r="G7922">
        <v>3</v>
      </c>
      <c r="H7922">
        <v>0</v>
      </c>
      <c r="I7922">
        <v>0</v>
      </c>
      <c r="J7922">
        <v>0</v>
      </c>
      <c r="K7922">
        <v>10</v>
      </c>
    </row>
    <row r="7923" spans="1:11" x14ac:dyDescent="0.3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3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0</v>
      </c>
      <c r="G7924">
        <v>1</v>
      </c>
      <c r="H7924">
        <v>0</v>
      </c>
      <c r="I7924">
        <v>0</v>
      </c>
      <c r="J7924">
        <v>0</v>
      </c>
      <c r="K7924">
        <v>1</v>
      </c>
    </row>
    <row r="7925" spans="1:11" x14ac:dyDescent="0.35">
      <c r="A7925">
        <v>1995</v>
      </c>
      <c r="B7925" s="10">
        <v>45005</v>
      </c>
      <c r="C7925">
        <v>1</v>
      </c>
      <c r="D7925">
        <v>0</v>
      </c>
      <c r="E7925">
        <v>0</v>
      </c>
      <c r="F7925">
        <v>1</v>
      </c>
      <c r="G7925">
        <v>1</v>
      </c>
      <c r="H7925">
        <v>0</v>
      </c>
      <c r="I7925">
        <v>0</v>
      </c>
      <c r="J7925">
        <v>0</v>
      </c>
      <c r="K7925">
        <v>2</v>
      </c>
    </row>
    <row r="7926" spans="1:11" x14ac:dyDescent="0.3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3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3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3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3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0</v>
      </c>
      <c r="G7930">
        <v>1</v>
      </c>
      <c r="H7930">
        <v>0</v>
      </c>
      <c r="I7930">
        <v>0</v>
      </c>
      <c r="J7930">
        <v>0</v>
      </c>
      <c r="K7930">
        <v>3</v>
      </c>
    </row>
    <row r="7931" spans="1:11" x14ac:dyDescent="0.3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3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0</v>
      </c>
      <c r="G7932">
        <v>0</v>
      </c>
      <c r="H7932">
        <v>1</v>
      </c>
      <c r="I7932">
        <v>0</v>
      </c>
      <c r="J7932">
        <v>0</v>
      </c>
      <c r="K7932">
        <v>1</v>
      </c>
    </row>
    <row r="7933" spans="1:11" x14ac:dyDescent="0.3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2</v>
      </c>
      <c r="G7933">
        <v>1</v>
      </c>
      <c r="H7933">
        <v>1</v>
      </c>
      <c r="I7933">
        <v>0</v>
      </c>
      <c r="J7933">
        <v>0</v>
      </c>
      <c r="K7933">
        <v>5</v>
      </c>
    </row>
    <row r="7934" spans="1:11" x14ac:dyDescent="0.35">
      <c r="A7934">
        <v>1995</v>
      </c>
      <c r="B7934" s="10">
        <v>45047</v>
      </c>
      <c r="C7934">
        <v>1</v>
      </c>
      <c r="D7934">
        <v>0</v>
      </c>
      <c r="E7934">
        <v>0</v>
      </c>
      <c r="F7934">
        <v>4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35">
      <c r="A7935">
        <v>1995</v>
      </c>
      <c r="B7935" s="10">
        <v>45054</v>
      </c>
      <c r="C7935">
        <v>1</v>
      </c>
      <c r="D7935">
        <v>1</v>
      </c>
      <c r="E7935">
        <v>1</v>
      </c>
      <c r="F7935">
        <v>1</v>
      </c>
      <c r="G7935">
        <v>1</v>
      </c>
      <c r="H7935">
        <v>0</v>
      </c>
      <c r="I7935">
        <v>0</v>
      </c>
      <c r="J7935">
        <v>0</v>
      </c>
      <c r="K7935">
        <v>4</v>
      </c>
    </row>
    <row r="7936" spans="1:11" x14ac:dyDescent="0.35">
      <c r="A7936">
        <v>1995</v>
      </c>
      <c r="B7936" s="10">
        <v>45061</v>
      </c>
      <c r="C7936">
        <v>1</v>
      </c>
      <c r="D7936">
        <v>1</v>
      </c>
      <c r="E7936">
        <v>1</v>
      </c>
      <c r="F7936">
        <v>2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3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0</v>
      </c>
      <c r="G7937">
        <v>1</v>
      </c>
      <c r="H7937">
        <v>0</v>
      </c>
      <c r="I7937">
        <v>0</v>
      </c>
      <c r="J7937">
        <v>0</v>
      </c>
      <c r="K7937">
        <v>1</v>
      </c>
    </row>
    <row r="7938" spans="1:11" x14ac:dyDescent="0.3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3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3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3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3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0</v>
      </c>
      <c r="G7942">
        <v>1</v>
      </c>
      <c r="H7942">
        <v>0</v>
      </c>
      <c r="I7942">
        <v>0</v>
      </c>
      <c r="J7942">
        <v>0</v>
      </c>
      <c r="K7942">
        <v>1</v>
      </c>
    </row>
    <row r="7943" spans="1:11" x14ac:dyDescent="0.3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1</v>
      </c>
      <c r="G7943">
        <v>3</v>
      </c>
      <c r="H7943">
        <v>1</v>
      </c>
      <c r="I7943">
        <v>0</v>
      </c>
      <c r="J7943">
        <v>0</v>
      </c>
      <c r="K7943">
        <v>5</v>
      </c>
    </row>
    <row r="7944" spans="1:11" x14ac:dyDescent="0.35">
      <c r="A7944">
        <v>1995</v>
      </c>
      <c r="B7944" s="10">
        <v>45096</v>
      </c>
      <c r="C7944">
        <v>1</v>
      </c>
      <c r="D7944">
        <v>1</v>
      </c>
      <c r="E7944">
        <v>1</v>
      </c>
      <c r="F7944">
        <v>0</v>
      </c>
      <c r="G7944">
        <v>1</v>
      </c>
      <c r="H7944">
        <v>0</v>
      </c>
      <c r="I7944">
        <v>0</v>
      </c>
      <c r="J7944">
        <v>0</v>
      </c>
      <c r="K7944">
        <v>3</v>
      </c>
    </row>
    <row r="7945" spans="1:11" x14ac:dyDescent="0.3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3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1</v>
      </c>
      <c r="G7946">
        <v>1</v>
      </c>
      <c r="H7946">
        <v>0</v>
      </c>
      <c r="I7946">
        <v>0</v>
      </c>
      <c r="J7946">
        <v>0</v>
      </c>
      <c r="K7946">
        <v>4</v>
      </c>
    </row>
    <row r="7947" spans="1:11" x14ac:dyDescent="0.3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0</v>
      </c>
      <c r="G7947">
        <v>0</v>
      </c>
      <c r="H7947">
        <v>1</v>
      </c>
      <c r="I7947">
        <v>0</v>
      </c>
      <c r="J7947">
        <v>0</v>
      </c>
      <c r="K7947">
        <v>1</v>
      </c>
    </row>
    <row r="7948" spans="1:11" x14ac:dyDescent="0.3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0</v>
      </c>
      <c r="G7948">
        <v>1</v>
      </c>
      <c r="H7948">
        <v>0</v>
      </c>
      <c r="I7948">
        <v>0</v>
      </c>
      <c r="J7948">
        <v>0</v>
      </c>
      <c r="K7948">
        <v>2</v>
      </c>
    </row>
    <row r="7949" spans="1:11" x14ac:dyDescent="0.3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35">
      <c r="A7950">
        <v>1995</v>
      </c>
      <c r="B7950" s="10">
        <v>45124</v>
      </c>
      <c r="C7950">
        <v>1</v>
      </c>
      <c r="D7950">
        <v>2</v>
      </c>
      <c r="E7950">
        <v>0</v>
      </c>
      <c r="F7950">
        <v>2</v>
      </c>
      <c r="G7950">
        <v>1</v>
      </c>
      <c r="H7950">
        <v>0</v>
      </c>
      <c r="I7950">
        <v>0</v>
      </c>
      <c r="J7950">
        <v>0</v>
      </c>
      <c r="K7950">
        <v>5</v>
      </c>
    </row>
    <row r="7951" spans="1:11" x14ac:dyDescent="0.3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35">
      <c r="A7952">
        <v>1995</v>
      </c>
      <c r="B7952" s="10">
        <v>45131</v>
      </c>
      <c r="C7952">
        <v>1</v>
      </c>
      <c r="D7952">
        <v>3</v>
      </c>
      <c r="E7952">
        <v>0</v>
      </c>
      <c r="F7952">
        <v>2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3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0</v>
      </c>
      <c r="G7953">
        <v>2</v>
      </c>
      <c r="H7953">
        <v>0</v>
      </c>
      <c r="I7953">
        <v>0</v>
      </c>
      <c r="J7953">
        <v>0</v>
      </c>
      <c r="K7953">
        <v>3</v>
      </c>
    </row>
    <row r="7954" spans="1:11" x14ac:dyDescent="0.3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2</v>
      </c>
      <c r="G7954">
        <v>0</v>
      </c>
      <c r="H7954">
        <v>1</v>
      </c>
      <c r="I7954">
        <v>0</v>
      </c>
      <c r="J7954">
        <v>0</v>
      </c>
      <c r="K7954">
        <v>3</v>
      </c>
    </row>
    <row r="7955" spans="1:11" x14ac:dyDescent="0.3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1</v>
      </c>
      <c r="G7955">
        <v>1</v>
      </c>
      <c r="H7955">
        <v>0</v>
      </c>
      <c r="I7955">
        <v>0</v>
      </c>
      <c r="J7955">
        <v>0</v>
      </c>
      <c r="K7955">
        <v>2</v>
      </c>
    </row>
    <row r="7956" spans="1:11" x14ac:dyDescent="0.3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0</v>
      </c>
      <c r="G7956">
        <v>1</v>
      </c>
      <c r="H7956">
        <v>0</v>
      </c>
      <c r="I7956">
        <v>0</v>
      </c>
      <c r="J7956">
        <v>0</v>
      </c>
      <c r="K7956">
        <v>2</v>
      </c>
    </row>
    <row r="7957" spans="1:11" x14ac:dyDescent="0.3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3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0</v>
      </c>
      <c r="G7958">
        <v>0</v>
      </c>
      <c r="H7958">
        <v>1</v>
      </c>
      <c r="I7958">
        <v>0</v>
      </c>
      <c r="J7958">
        <v>0</v>
      </c>
      <c r="K7958">
        <v>1</v>
      </c>
    </row>
    <row r="7959" spans="1:11" x14ac:dyDescent="0.3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0</v>
      </c>
      <c r="G7959">
        <v>1</v>
      </c>
      <c r="H7959">
        <v>0</v>
      </c>
      <c r="I7959">
        <v>0</v>
      </c>
      <c r="J7959">
        <v>0</v>
      </c>
      <c r="K7959">
        <v>1</v>
      </c>
    </row>
    <row r="7960" spans="1:11" x14ac:dyDescent="0.35">
      <c r="A7960">
        <v>1995</v>
      </c>
      <c r="B7960" s="10">
        <v>45173</v>
      </c>
      <c r="C7960">
        <v>1</v>
      </c>
      <c r="D7960">
        <v>1</v>
      </c>
      <c r="E7960">
        <v>0</v>
      </c>
      <c r="F7960">
        <v>2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3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3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3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35">
      <c r="A7964">
        <v>1995</v>
      </c>
      <c r="B7964" s="10">
        <v>45187</v>
      </c>
      <c r="C7964">
        <v>2</v>
      </c>
      <c r="D7964">
        <v>0</v>
      </c>
      <c r="E7964">
        <v>0</v>
      </c>
      <c r="F7964">
        <v>0</v>
      </c>
      <c r="G7964">
        <v>1</v>
      </c>
      <c r="H7964">
        <v>0</v>
      </c>
      <c r="I7964">
        <v>0</v>
      </c>
      <c r="J7964">
        <v>0</v>
      </c>
      <c r="K7964">
        <v>1</v>
      </c>
    </row>
    <row r="7965" spans="1:11" x14ac:dyDescent="0.3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3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3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0</v>
      </c>
      <c r="G7967">
        <v>1</v>
      </c>
      <c r="H7967">
        <v>0</v>
      </c>
      <c r="I7967">
        <v>0</v>
      </c>
      <c r="J7967">
        <v>0</v>
      </c>
      <c r="K7967">
        <v>2</v>
      </c>
    </row>
    <row r="7968" spans="1:11" x14ac:dyDescent="0.3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3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35">
      <c r="A7970">
        <v>1995</v>
      </c>
      <c r="B7970" s="10">
        <v>45208</v>
      </c>
      <c r="C7970">
        <v>2</v>
      </c>
      <c r="D7970">
        <v>0</v>
      </c>
      <c r="E7970">
        <v>1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35">
      <c r="A7971">
        <v>1995</v>
      </c>
      <c r="B7971" s="10">
        <v>45215</v>
      </c>
      <c r="C7971">
        <v>1</v>
      </c>
      <c r="D7971">
        <v>1</v>
      </c>
      <c r="E7971">
        <v>0</v>
      </c>
      <c r="F7971">
        <v>3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3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0</v>
      </c>
      <c r="G7972">
        <v>1</v>
      </c>
      <c r="H7972">
        <v>0</v>
      </c>
      <c r="I7972">
        <v>0</v>
      </c>
      <c r="J7972">
        <v>0</v>
      </c>
      <c r="K7972">
        <v>2</v>
      </c>
    </row>
    <row r="7973" spans="1:11" x14ac:dyDescent="0.35">
      <c r="A7973">
        <v>1995</v>
      </c>
      <c r="B7973" s="10">
        <v>45222</v>
      </c>
      <c r="C7973">
        <v>1</v>
      </c>
      <c r="D7973">
        <v>2</v>
      </c>
      <c r="E7973">
        <v>0</v>
      </c>
      <c r="F7973">
        <v>1</v>
      </c>
      <c r="G7973">
        <v>1</v>
      </c>
      <c r="H7973">
        <v>0</v>
      </c>
      <c r="I7973">
        <v>0</v>
      </c>
      <c r="J7973">
        <v>0</v>
      </c>
      <c r="K7973">
        <v>4</v>
      </c>
    </row>
    <row r="7974" spans="1:11" x14ac:dyDescent="0.3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0</v>
      </c>
      <c r="G7974">
        <v>1</v>
      </c>
      <c r="H7974">
        <v>0</v>
      </c>
      <c r="I7974">
        <v>0</v>
      </c>
      <c r="J7974">
        <v>0</v>
      </c>
      <c r="K7974">
        <v>2</v>
      </c>
    </row>
    <row r="7975" spans="1:11" x14ac:dyDescent="0.3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0</v>
      </c>
      <c r="G7975">
        <v>1</v>
      </c>
      <c r="H7975">
        <v>0</v>
      </c>
      <c r="I7975">
        <v>0</v>
      </c>
      <c r="J7975">
        <v>0</v>
      </c>
      <c r="K7975">
        <v>2</v>
      </c>
    </row>
    <row r="7976" spans="1:11" x14ac:dyDescent="0.3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0</v>
      </c>
      <c r="G7976">
        <v>1</v>
      </c>
      <c r="H7976">
        <v>0</v>
      </c>
      <c r="I7976">
        <v>0</v>
      </c>
      <c r="J7976">
        <v>0</v>
      </c>
      <c r="K7976">
        <v>1</v>
      </c>
    </row>
    <row r="7977" spans="1:11" x14ac:dyDescent="0.3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3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0</v>
      </c>
      <c r="G7978">
        <v>1</v>
      </c>
      <c r="H7978">
        <v>0</v>
      </c>
      <c r="I7978">
        <v>0</v>
      </c>
      <c r="J7978">
        <v>0</v>
      </c>
      <c r="K7978">
        <v>3</v>
      </c>
    </row>
    <row r="7979" spans="1:11" x14ac:dyDescent="0.35">
      <c r="A7979">
        <v>1995</v>
      </c>
      <c r="B7979" s="10">
        <v>45243</v>
      </c>
      <c r="C7979">
        <v>1</v>
      </c>
      <c r="D7979">
        <v>1</v>
      </c>
      <c r="E7979">
        <v>0</v>
      </c>
      <c r="F7979">
        <v>2</v>
      </c>
      <c r="G7979">
        <v>3</v>
      </c>
      <c r="H7979">
        <v>0</v>
      </c>
      <c r="I7979">
        <v>0</v>
      </c>
      <c r="J7979">
        <v>0</v>
      </c>
      <c r="K7979">
        <v>6</v>
      </c>
    </row>
    <row r="7980" spans="1:11" x14ac:dyDescent="0.35">
      <c r="A7980">
        <v>1995</v>
      </c>
      <c r="B7980" s="10">
        <v>45243</v>
      </c>
      <c r="C7980">
        <v>2</v>
      </c>
      <c r="D7980">
        <v>0</v>
      </c>
      <c r="E7980">
        <v>0</v>
      </c>
      <c r="F7980">
        <v>1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3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3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3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0</v>
      </c>
      <c r="G7983">
        <v>0</v>
      </c>
      <c r="H7983">
        <v>1</v>
      </c>
      <c r="I7983">
        <v>0</v>
      </c>
      <c r="J7983">
        <v>0</v>
      </c>
      <c r="K7983">
        <v>1</v>
      </c>
    </row>
    <row r="7984" spans="1:11" x14ac:dyDescent="0.3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0</v>
      </c>
      <c r="G7984">
        <v>1</v>
      </c>
      <c r="H7984">
        <v>0</v>
      </c>
      <c r="I7984">
        <v>0</v>
      </c>
      <c r="J7984">
        <v>0</v>
      </c>
      <c r="K7984">
        <v>1</v>
      </c>
    </row>
    <row r="7985" spans="1:11" x14ac:dyDescent="0.3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35">
      <c r="A7986">
        <v>1995</v>
      </c>
      <c r="B7986" s="10">
        <v>45271</v>
      </c>
      <c r="C7986">
        <v>1</v>
      </c>
      <c r="D7986">
        <v>1</v>
      </c>
      <c r="E7986">
        <v>1</v>
      </c>
      <c r="F7986">
        <v>0</v>
      </c>
      <c r="G7986">
        <v>1</v>
      </c>
      <c r="H7986">
        <v>0</v>
      </c>
      <c r="I7986">
        <v>0</v>
      </c>
      <c r="J7986">
        <v>0</v>
      </c>
      <c r="K7986">
        <v>3</v>
      </c>
    </row>
    <row r="7987" spans="1:11" x14ac:dyDescent="0.3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3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3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35">
      <c r="A7990">
        <v>1995</v>
      </c>
      <c r="B7990" s="10">
        <v>45285</v>
      </c>
      <c r="C7990">
        <v>1</v>
      </c>
      <c r="D7990">
        <v>3</v>
      </c>
      <c r="E7990">
        <v>0</v>
      </c>
      <c r="F7990">
        <v>0</v>
      </c>
      <c r="G7990">
        <v>0</v>
      </c>
      <c r="H7990">
        <v>1</v>
      </c>
      <c r="I7990">
        <v>0</v>
      </c>
      <c r="J7990">
        <v>0</v>
      </c>
      <c r="K7990">
        <v>4</v>
      </c>
    </row>
    <row r="7991" spans="1:11" x14ac:dyDescent="0.3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35">
      <c r="A7992">
        <v>1995</v>
      </c>
      <c r="B7992" s="10">
        <v>45292</v>
      </c>
      <c r="C7992">
        <v>1</v>
      </c>
      <c r="D7992">
        <v>0</v>
      </c>
      <c r="E7992">
        <v>1</v>
      </c>
      <c r="F7992">
        <v>2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3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3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3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35">
      <c r="A7996">
        <v>1995</v>
      </c>
      <c r="B7996" s="10">
        <v>45306</v>
      </c>
      <c r="C7996">
        <v>1</v>
      </c>
      <c r="D7996">
        <v>0</v>
      </c>
      <c r="E7996">
        <v>1</v>
      </c>
      <c r="F7996">
        <v>1</v>
      </c>
      <c r="G7996">
        <v>2</v>
      </c>
      <c r="H7996">
        <v>0</v>
      </c>
      <c r="I7996">
        <v>0</v>
      </c>
      <c r="J7996">
        <v>0</v>
      </c>
      <c r="K7996">
        <v>4</v>
      </c>
    </row>
    <row r="7997" spans="1:11" x14ac:dyDescent="0.35">
      <c r="A7997">
        <v>1995</v>
      </c>
      <c r="B7997" s="10">
        <v>45313</v>
      </c>
      <c r="C7997">
        <v>1</v>
      </c>
      <c r="D7997">
        <v>4</v>
      </c>
      <c r="E7997">
        <v>0</v>
      </c>
      <c r="F7997">
        <v>0</v>
      </c>
      <c r="G7997">
        <v>3</v>
      </c>
      <c r="H7997">
        <v>0</v>
      </c>
      <c r="I7997">
        <v>0</v>
      </c>
      <c r="J7997">
        <v>0</v>
      </c>
      <c r="K7997">
        <v>7</v>
      </c>
    </row>
    <row r="7998" spans="1:11" x14ac:dyDescent="0.3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3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35">
      <c r="A8000">
        <v>1995</v>
      </c>
      <c r="B8000" s="10">
        <v>45327</v>
      </c>
      <c r="C8000">
        <v>1</v>
      </c>
      <c r="D8000">
        <v>2</v>
      </c>
      <c r="E8000">
        <v>1</v>
      </c>
      <c r="F8000">
        <v>1</v>
      </c>
      <c r="G8000">
        <v>3</v>
      </c>
      <c r="H8000">
        <v>0</v>
      </c>
      <c r="I8000">
        <v>0</v>
      </c>
      <c r="J8000">
        <v>0</v>
      </c>
      <c r="K8000">
        <v>7</v>
      </c>
    </row>
    <row r="8001" spans="1:11" x14ac:dyDescent="0.3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1</v>
      </c>
      <c r="G8001">
        <v>1</v>
      </c>
      <c r="H8001">
        <v>0</v>
      </c>
      <c r="I8001">
        <v>0</v>
      </c>
      <c r="J8001">
        <v>0</v>
      </c>
      <c r="K8001">
        <v>3</v>
      </c>
    </row>
    <row r="8002" spans="1:11" x14ac:dyDescent="0.3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3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0</v>
      </c>
      <c r="G8003">
        <v>2</v>
      </c>
      <c r="H8003">
        <v>0</v>
      </c>
      <c r="I8003">
        <v>0</v>
      </c>
      <c r="J8003">
        <v>0</v>
      </c>
      <c r="K8003">
        <v>4</v>
      </c>
    </row>
    <row r="8004" spans="1:11" x14ac:dyDescent="0.3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2</v>
      </c>
      <c r="G8004">
        <v>0</v>
      </c>
      <c r="H8004">
        <v>1</v>
      </c>
      <c r="I8004">
        <v>0</v>
      </c>
      <c r="J8004">
        <v>0</v>
      </c>
      <c r="K8004">
        <v>3</v>
      </c>
    </row>
    <row r="8005" spans="1:11" x14ac:dyDescent="0.3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3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3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3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0</v>
      </c>
      <c r="G8008">
        <v>1</v>
      </c>
      <c r="H8008">
        <v>0</v>
      </c>
      <c r="I8008">
        <v>0</v>
      </c>
      <c r="J8008">
        <v>0</v>
      </c>
      <c r="K8008">
        <v>2</v>
      </c>
    </row>
    <row r="8009" spans="1:11" x14ac:dyDescent="0.3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3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35">
      <c r="A8011">
        <v>1995</v>
      </c>
      <c r="B8011" s="10">
        <v>45376</v>
      </c>
      <c r="C8011">
        <v>1</v>
      </c>
      <c r="D8011">
        <v>3</v>
      </c>
      <c r="E8011">
        <v>1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3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3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35">
      <c r="A8014">
        <v>1995</v>
      </c>
      <c r="B8014" s="10">
        <v>45383</v>
      </c>
      <c r="C8014">
        <v>2</v>
      </c>
      <c r="D8014">
        <v>0</v>
      </c>
      <c r="E8014">
        <v>1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3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3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0</v>
      </c>
      <c r="G8016">
        <v>0</v>
      </c>
      <c r="H8016">
        <v>1</v>
      </c>
      <c r="I8016">
        <v>0</v>
      </c>
      <c r="J8016">
        <v>0</v>
      </c>
      <c r="K8016">
        <v>1</v>
      </c>
    </row>
    <row r="8017" spans="1:11" x14ac:dyDescent="0.3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35">
      <c r="A8018">
        <v>1995</v>
      </c>
      <c r="B8018" s="10">
        <v>45397</v>
      </c>
      <c r="C8018">
        <v>2</v>
      </c>
      <c r="D8018">
        <v>0</v>
      </c>
      <c r="E8018">
        <v>0</v>
      </c>
      <c r="F8018">
        <v>0</v>
      </c>
      <c r="G8018">
        <v>1</v>
      </c>
      <c r="H8018">
        <v>0</v>
      </c>
      <c r="I8018">
        <v>0</v>
      </c>
      <c r="J8018">
        <v>0</v>
      </c>
      <c r="K8018">
        <v>1</v>
      </c>
    </row>
    <row r="8019" spans="1:11" x14ac:dyDescent="0.35">
      <c r="A8019">
        <v>1995</v>
      </c>
      <c r="B8019" s="10">
        <v>45404</v>
      </c>
      <c r="C8019">
        <v>1</v>
      </c>
      <c r="D8019">
        <v>1</v>
      </c>
      <c r="E8019">
        <v>1</v>
      </c>
      <c r="F8019">
        <v>1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35">
      <c r="A8020">
        <v>1995</v>
      </c>
      <c r="B8020" s="10">
        <v>45411</v>
      </c>
      <c r="C8020">
        <v>1</v>
      </c>
      <c r="D8020">
        <v>0</v>
      </c>
      <c r="E8020">
        <v>1</v>
      </c>
      <c r="F8020">
        <v>3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3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35">
      <c r="A8022">
        <v>1995</v>
      </c>
      <c r="B8022" s="10">
        <v>45418</v>
      </c>
      <c r="C8022">
        <v>1</v>
      </c>
      <c r="D8022">
        <v>2</v>
      </c>
      <c r="E8022">
        <v>0</v>
      </c>
      <c r="F8022">
        <v>1</v>
      </c>
      <c r="G8022">
        <v>1</v>
      </c>
      <c r="H8022">
        <v>0</v>
      </c>
      <c r="I8022">
        <v>0</v>
      </c>
      <c r="J8022">
        <v>0</v>
      </c>
      <c r="K8022">
        <v>4</v>
      </c>
    </row>
    <row r="8023" spans="1:11" x14ac:dyDescent="0.35">
      <c r="A8023">
        <v>1995</v>
      </c>
      <c r="B8023" s="10">
        <v>45418</v>
      </c>
      <c r="C8023">
        <v>2</v>
      </c>
      <c r="D8023">
        <v>0</v>
      </c>
      <c r="E8023">
        <v>0</v>
      </c>
      <c r="F8023">
        <v>1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3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0</v>
      </c>
      <c r="G8024">
        <v>1</v>
      </c>
      <c r="H8024">
        <v>0</v>
      </c>
      <c r="I8024">
        <v>0</v>
      </c>
      <c r="J8024">
        <v>0</v>
      </c>
      <c r="K8024">
        <v>3</v>
      </c>
    </row>
    <row r="8025" spans="1:11" x14ac:dyDescent="0.35">
      <c r="A8025">
        <v>1995</v>
      </c>
      <c r="B8025" s="10">
        <v>45432</v>
      </c>
      <c r="C8025">
        <v>1</v>
      </c>
      <c r="D8025">
        <v>0</v>
      </c>
      <c r="E8025">
        <v>1</v>
      </c>
      <c r="F8025">
        <v>2</v>
      </c>
      <c r="G8025">
        <v>1</v>
      </c>
      <c r="H8025">
        <v>0</v>
      </c>
      <c r="I8025">
        <v>0</v>
      </c>
      <c r="J8025">
        <v>0</v>
      </c>
      <c r="K8025">
        <v>4</v>
      </c>
    </row>
    <row r="8026" spans="1:11" x14ac:dyDescent="0.3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3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2</v>
      </c>
      <c r="G8027">
        <v>1</v>
      </c>
      <c r="H8027">
        <v>0</v>
      </c>
      <c r="I8027">
        <v>0</v>
      </c>
      <c r="J8027">
        <v>0</v>
      </c>
      <c r="K8027">
        <v>3</v>
      </c>
    </row>
    <row r="8028" spans="1:11" x14ac:dyDescent="0.3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3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0</v>
      </c>
      <c r="G8029">
        <v>0</v>
      </c>
      <c r="H8029">
        <v>0</v>
      </c>
      <c r="I8029">
        <v>1</v>
      </c>
      <c r="J8029">
        <v>0</v>
      </c>
      <c r="K8029">
        <v>1</v>
      </c>
    </row>
    <row r="8030" spans="1:11" x14ac:dyDescent="0.3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35">
      <c r="A8031">
        <v>1995</v>
      </c>
      <c r="B8031" s="10">
        <v>45460</v>
      </c>
      <c r="C8031">
        <v>1</v>
      </c>
      <c r="D8031">
        <v>0</v>
      </c>
      <c r="E8031">
        <v>0</v>
      </c>
      <c r="F8031">
        <v>1</v>
      </c>
      <c r="G8031">
        <v>0</v>
      </c>
      <c r="H8031">
        <v>1</v>
      </c>
      <c r="I8031">
        <v>0</v>
      </c>
      <c r="J8031">
        <v>0</v>
      </c>
      <c r="K8031">
        <v>2</v>
      </c>
    </row>
    <row r="8032" spans="1:11" x14ac:dyDescent="0.3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0</v>
      </c>
      <c r="G8032">
        <v>2</v>
      </c>
      <c r="H8032">
        <v>0</v>
      </c>
      <c r="I8032">
        <v>0</v>
      </c>
      <c r="J8032">
        <v>0</v>
      </c>
      <c r="K8032">
        <v>2</v>
      </c>
    </row>
    <row r="8033" spans="1:11" x14ac:dyDescent="0.35">
      <c r="A8033">
        <v>1995</v>
      </c>
      <c r="B8033" s="10">
        <v>45467</v>
      </c>
      <c r="C8033">
        <v>1</v>
      </c>
      <c r="D8033">
        <v>2</v>
      </c>
      <c r="E8033">
        <v>2</v>
      </c>
      <c r="F8033">
        <v>0</v>
      </c>
      <c r="G8033">
        <v>1</v>
      </c>
      <c r="H8033">
        <v>0</v>
      </c>
      <c r="I8033">
        <v>0</v>
      </c>
      <c r="J8033">
        <v>0</v>
      </c>
      <c r="K8033">
        <v>5</v>
      </c>
    </row>
    <row r="8034" spans="1:11" x14ac:dyDescent="0.35">
      <c r="A8034">
        <v>1995</v>
      </c>
      <c r="B8034" s="10">
        <v>45467</v>
      </c>
      <c r="C8034">
        <v>2</v>
      </c>
      <c r="D8034">
        <v>0</v>
      </c>
      <c r="E8034">
        <v>0</v>
      </c>
      <c r="F8034">
        <v>1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3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3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3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35">
      <c r="A8038">
        <v>1995</v>
      </c>
      <c r="B8038" s="10">
        <v>45488</v>
      </c>
      <c r="C8038">
        <v>1</v>
      </c>
      <c r="D8038">
        <v>0</v>
      </c>
      <c r="E8038">
        <v>1</v>
      </c>
      <c r="F8038">
        <v>0</v>
      </c>
      <c r="G8038">
        <v>2</v>
      </c>
      <c r="H8038">
        <v>0</v>
      </c>
      <c r="I8038">
        <v>0</v>
      </c>
      <c r="J8038">
        <v>0</v>
      </c>
      <c r="K8038">
        <v>3</v>
      </c>
    </row>
    <row r="8039" spans="1:11" x14ac:dyDescent="0.35">
      <c r="A8039">
        <v>1995</v>
      </c>
      <c r="B8039" s="10">
        <v>45488</v>
      </c>
      <c r="C8039">
        <v>2</v>
      </c>
      <c r="D8039">
        <v>0</v>
      </c>
      <c r="E8039">
        <v>0</v>
      </c>
      <c r="F8039">
        <v>1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3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1</v>
      </c>
      <c r="G8040">
        <v>3</v>
      </c>
      <c r="H8040">
        <v>0</v>
      </c>
      <c r="I8040">
        <v>0</v>
      </c>
      <c r="J8040">
        <v>0</v>
      </c>
      <c r="K8040">
        <v>5</v>
      </c>
    </row>
    <row r="8041" spans="1:11" x14ac:dyDescent="0.35">
      <c r="A8041">
        <v>1995</v>
      </c>
      <c r="B8041" s="10">
        <v>45502</v>
      </c>
      <c r="C8041">
        <v>1</v>
      </c>
      <c r="D8041">
        <v>2</v>
      </c>
      <c r="E8041">
        <v>1</v>
      </c>
      <c r="F8041">
        <v>2</v>
      </c>
      <c r="G8041">
        <v>1</v>
      </c>
      <c r="H8041">
        <v>0</v>
      </c>
      <c r="I8041">
        <v>0</v>
      </c>
      <c r="J8041">
        <v>0</v>
      </c>
      <c r="K8041">
        <v>6</v>
      </c>
    </row>
    <row r="8042" spans="1:11" x14ac:dyDescent="0.3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3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3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0</v>
      </c>
      <c r="G8044">
        <v>1</v>
      </c>
      <c r="H8044">
        <v>0</v>
      </c>
      <c r="I8044">
        <v>0</v>
      </c>
      <c r="J8044">
        <v>0</v>
      </c>
      <c r="K8044">
        <v>1</v>
      </c>
    </row>
    <row r="8045" spans="1:11" x14ac:dyDescent="0.3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35">
      <c r="A8046">
        <v>1995</v>
      </c>
      <c r="B8046" s="10">
        <v>45530</v>
      </c>
      <c r="C8046">
        <v>1</v>
      </c>
      <c r="D8046">
        <v>2</v>
      </c>
      <c r="E8046">
        <v>0</v>
      </c>
      <c r="F8046">
        <v>2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3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3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3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3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35">
      <c r="A8051">
        <v>1995</v>
      </c>
      <c r="C8051">
        <v>1</v>
      </c>
      <c r="D8051">
        <v>83044</v>
      </c>
      <c r="E8051">
        <v>19146</v>
      </c>
      <c r="F8051">
        <v>89946</v>
      </c>
      <c r="G8051">
        <v>60772</v>
      </c>
      <c r="H8051">
        <v>2943</v>
      </c>
      <c r="I8051">
        <v>508</v>
      </c>
      <c r="J8051">
        <v>0</v>
      </c>
      <c r="K8051">
        <v>256359</v>
      </c>
    </row>
    <row r="8052" spans="1:11" x14ac:dyDescent="0.35">
      <c r="A8052">
        <v>1995</v>
      </c>
      <c r="C8052">
        <v>2</v>
      </c>
      <c r="D8052">
        <v>79408</v>
      </c>
      <c r="E8052">
        <v>12539</v>
      </c>
      <c r="F8052">
        <v>81735</v>
      </c>
      <c r="G8052">
        <v>65086</v>
      </c>
      <c r="H8052">
        <v>2581</v>
      </c>
      <c r="I8052">
        <v>403</v>
      </c>
      <c r="J8052">
        <v>0</v>
      </c>
      <c r="K8052">
        <v>241752</v>
      </c>
    </row>
    <row r="8053" spans="1:11" x14ac:dyDescent="0.3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3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3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3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3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3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3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3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3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3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3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3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3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0</v>
      </c>
      <c r="G8065">
        <v>1</v>
      </c>
      <c r="H8065">
        <v>0</v>
      </c>
      <c r="I8065">
        <v>0</v>
      </c>
      <c r="J8065">
        <v>0</v>
      </c>
      <c r="K8065">
        <v>3</v>
      </c>
    </row>
    <row r="8066" spans="1:11" x14ac:dyDescent="0.3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3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3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3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3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3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3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3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3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3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3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3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3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3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3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3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3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3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3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3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3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3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3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3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3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3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3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3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3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3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3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3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3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3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3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3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3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3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3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3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3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3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3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3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3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3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3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3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3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3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3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3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35">
      <c r="A8118">
        <v>2000</v>
      </c>
      <c r="B8118" s="10">
        <v>44354</v>
      </c>
      <c r="C8118">
        <v>1</v>
      </c>
      <c r="D8118">
        <v>3</v>
      </c>
      <c r="E8118">
        <v>0</v>
      </c>
      <c r="F8118">
        <v>1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3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3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3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3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3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3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3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3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3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3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3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3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3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3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3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3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3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3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3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3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3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3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3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3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3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3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3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3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3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35">
      <c r="A8148">
        <v>2000</v>
      </c>
      <c r="B8148" s="10">
        <v>44501</v>
      </c>
      <c r="C8148">
        <v>2</v>
      </c>
      <c r="D8148">
        <v>0</v>
      </c>
      <c r="E8148">
        <v>1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3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3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3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3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3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3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3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3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3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3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3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3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3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35">
      <c r="A8162">
        <v>2000</v>
      </c>
      <c r="B8162" s="10">
        <v>44571</v>
      </c>
      <c r="C8162">
        <v>1</v>
      </c>
      <c r="D8162">
        <v>0</v>
      </c>
      <c r="E8162">
        <v>0</v>
      </c>
      <c r="F8162">
        <v>5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3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3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3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3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1</v>
      </c>
      <c r="G8166">
        <v>1</v>
      </c>
      <c r="H8166">
        <v>0</v>
      </c>
      <c r="I8166">
        <v>0</v>
      </c>
      <c r="J8166">
        <v>0</v>
      </c>
      <c r="K8166">
        <v>2</v>
      </c>
    </row>
    <row r="8167" spans="1:11" x14ac:dyDescent="0.3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3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3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3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3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0</v>
      </c>
      <c r="G8171">
        <v>1</v>
      </c>
      <c r="H8171">
        <v>0</v>
      </c>
      <c r="I8171">
        <v>0</v>
      </c>
      <c r="J8171">
        <v>0</v>
      </c>
      <c r="K8171">
        <v>1</v>
      </c>
    </row>
    <row r="8172" spans="1:11" x14ac:dyDescent="0.3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3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35">
      <c r="A8174">
        <v>2000</v>
      </c>
      <c r="B8174" s="10">
        <v>44620</v>
      </c>
      <c r="C8174">
        <v>1</v>
      </c>
      <c r="D8174">
        <v>0</v>
      </c>
      <c r="E8174">
        <v>1</v>
      </c>
      <c r="F8174">
        <v>1</v>
      </c>
      <c r="G8174">
        <v>1</v>
      </c>
      <c r="H8174">
        <v>0</v>
      </c>
      <c r="I8174">
        <v>0</v>
      </c>
      <c r="J8174">
        <v>0</v>
      </c>
      <c r="K8174">
        <v>3</v>
      </c>
    </row>
    <row r="8175" spans="1:11" x14ac:dyDescent="0.3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35">
      <c r="A8176">
        <v>2000</v>
      </c>
      <c r="B8176" s="10">
        <v>44627</v>
      </c>
      <c r="C8176">
        <v>2</v>
      </c>
      <c r="D8176">
        <v>0</v>
      </c>
      <c r="E8176">
        <v>0</v>
      </c>
      <c r="F8176">
        <v>0</v>
      </c>
      <c r="G8176">
        <v>1</v>
      </c>
      <c r="H8176">
        <v>0</v>
      </c>
      <c r="I8176">
        <v>0</v>
      </c>
      <c r="J8176">
        <v>0</v>
      </c>
      <c r="K8176">
        <v>1</v>
      </c>
    </row>
    <row r="8177" spans="1:11" x14ac:dyDescent="0.3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1</v>
      </c>
      <c r="G8177">
        <v>1</v>
      </c>
      <c r="H8177">
        <v>0</v>
      </c>
      <c r="I8177">
        <v>0</v>
      </c>
      <c r="J8177">
        <v>0</v>
      </c>
      <c r="K8177">
        <v>4</v>
      </c>
    </row>
    <row r="8178" spans="1:11" x14ac:dyDescent="0.3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2</v>
      </c>
      <c r="G8178">
        <v>2</v>
      </c>
      <c r="H8178">
        <v>0</v>
      </c>
      <c r="I8178">
        <v>0</v>
      </c>
      <c r="J8178">
        <v>0</v>
      </c>
      <c r="K8178">
        <v>4</v>
      </c>
    </row>
    <row r="8179" spans="1:11" x14ac:dyDescent="0.3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3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35">
      <c r="A8181">
        <v>2000</v>
      </c>
      <c r="B8181" s="10">
        <v>44648</v>
      </c>
      <c r="C8181">
        <v>2</v>
      </c>
      <c r="D8181">
        <v>1</v>
      </c>
      <c r="E8181">
        <v>1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35">
      <c r="A8182">
        <v>2000</v>
      </c>
      <c r="B8182" s="10">
        <v>44655</v>
      </c>
      <c r="C8182">
        <v>1</v>
      </c>
      <c r="D8182">
        <v>1</v>
      </c>
      <c r="E8182">
        <v>0</v>
      </c>
      <c r="F8182">
        <v>2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3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35">
      <c r="A8184">
        <v>2000</v>
      </c>
      <c r="B8184" s="10">
        <v>44662</v>
      </c>
      <c r="C8184">
        <v>1</v>
      </c>
      <c r="D8184">
        <v>1</v>
      </c>
      <c r="E8184">
        <v>0</v>
      </c>
      <c r="F8184">
        <v>1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3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0</v>
      </c>
      <c r="G8185">
        <v>1</v>
      </c>
      <c r="H8185">
        <v>0</v>
      </c>
      <c r="I8185">
        <v>0</v>
      </c>
      <c r="J8185">
        <v>0</v>
      </c>
      <c r="K8185">
        <v>1</v>
      </c>
    </row>
    <row r="8186" spans="1:11" x14ac:dyDescent="0.35">
      <c r="A8186">
        <v>2000</v>
      </c>
      <c r="B8186" s="10">
        <v>44669</v>
      </c>
      <c r="C8186">
        <v>1</v>
      </c>
      <c r="D8186">
        <v>1</v>
      </c>
      <c r="E8186">
        <v>1</v>
      </c>
      <c r="F8186">
        <v>2</v>
      </c>
      <c r="G8186">
        <v>1</v>
      </c>
      <c r="H8186">
        <v>0</v>
      </c>
      <c r="I8186">
        <v>0</v>
      </c>
      <c r="J8186">
        <v>0</v>
      </c>
      <c r="K8186">
        <v>5</v>
      </c>
    </row>
    <row r="8187" spans="1:11" x14ac:dyDescent="0.3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3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2</v>
      </c>
      <c r="G8188">
        <v>1</v>
      </c>
      <c r="H8188">
        <v>0</v>
      </c>
      <c r="I8188">
        <v>0</v>
      </c>
      <c r="J8188">
        <v>0</v>
      </c>
      <c r="K8188">
        <v>5</v>
      </c>
    </row>
    <row r="8189" spans="1:11" x14ac:dyDescent="0.35">
      <c r="A8189">
        <v>2000</v>
      </c>
      <c r="B8189" s="10">
        <v>44683</v>
      </c>
      <c r="C8189">
        <v>1</v>
      </c>
      <c r="D8189">
        <v>4</v>
      </c>
      <c r="E8189">
        <v>0</v>
      </c>
      <c r="F8189">
        <v>1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3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2</v>
      </c>
      <c r="G8190">
        <v>1</v>
      </c>
      <c r="H8190">
        <v>0</v>
      </c>
      <c r="I8190">
        <v>0</v>
      </c>
      <c r="J8190">
        <v>0</v>
      </c>
      <c r="K8190">
        <v>3</v>
      </c>
    </row>
    <row r="8191" spans="1:11" x14ac:dyDescent="0.3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3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35">
      <c r="A8193">
        <v>2000</v>
      </c>
      <c r="B8193" s="10">
        <v>44711</v>
      </c>
      <c r="C8193">
        <v>1</v>
      </c>
      <c r="D8193">
        <v>1</v>
      </c>
      <c r="E8193">
        <v>0</v>
      </c>
      <c r="F8193">
        <v>1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3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0</v>
      </c>
      <c r="G8194">
        <v>2</v>
      </c>
      <c r="H8194">
        <v>0</v>
      </c>
      <c r="I8194">
        <v>0</v>
      </c>
      <c r="J8194">
        <v>0</v>
      </c>
      <c r="K8194">
        <v>2</v>
      </c>
    </row>
    <row r="8195" spans="1:11" x14ac:dyDescent="0.3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35">
      <c r="A8196">
        <v>2000</v>
      </c>
      <c r="B8196" s="10">
        <v>44718</v>
      </c>
      <c r="C8196">
        <v>2</v>
      </c>
      <c r="D8196">
        <v>0</v>
      </c>
      <c r="E8196">
        <v>1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35">
      <c r="A8197">
        <v>2000</v>
      </c>
      <c r="B8197" s="10">
        <v>44725</v>
      </c>
      <c r="C8197">
        <v>1</v>
      </c>
      <c r="D8197">
        <v>1</v>
      </c>
      <c r="E8197">
        <v>0</v>
      </c>
      <c r="F8197">
        <v>1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3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3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3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0</v>
      </c>
      <c r="G8200">
        <v>1</v>
      </c>
      <c r="H8200">
        <v>0</v>
      </c>
      <c r="I8200">
        <v>0</v>
      </c>
      <c r="J8200">
        <v>0</v>
      </c>
      <c r="K8200">
        <v>2</v>
      </c>
    </row>
    <row r="8201" spans="1:11" x14ac:dyDescent="0.3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35">
      <c r="A8202">
        <v>2000</v>
      </c>
      <c r="B8202" s="10">
        <v>44746</v>
      </c>
      <c r="C8202">
        <v>1</v>
      </c>
      <c r="D8202">
        <v>2</v>
      </c>
      <c r="E8202">
        <v>0</v>
      </c>
      <c r="F8202">
        <v>1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3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1</v>
      </c>
      <c r="G8203">
        <v>1</v>
      </c>
      <c r="H8203">
        <v>0</v>
      </c>
      <c r="I8203">
        <v>0</v>
      </c>
      <c r="J8203">
        <v>0</v>
      </c>
      <c r="K8203">
        <v>3</v>
      </c>
    </row>
    <row r="8204" spans="1:11" x14ac:dyDescent="0.3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3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3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3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35">
      <c r="A8208">
        <v>2000</v>
      </c>
      <c r="B8208" s="10">
        <v>44767</v>
      </c>
      <c r="C8208">
        <v>1</v>
      </c>
      <c r="D8208">
        <v>1</v>
      </c>
      <c r="E8208">
        <v>1</v>
      </c>
      <c r="F8208">
        <v>2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3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3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3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1</v>
      </c>
      <c r="G8211">
        <v>1</v>
      </c>
      <c r="H8211">
        <v>0</v>
      </c>
      <c r="I8211">
        <v>0</v>
      </c>
      <c r="J8211">
        <v>0</v>
      </c>
      <c r="K8211">
        <v>2</v>
      </c>
    </row>
    <row r="8212" spans="1:11" x14ac:dyDescent="0.35">
      <c r="A8212">
        <v>2000</v>
      </c>
      <c r="B8212" s="10">
        <v>44781</v>
      </c>
      <c r="C8212">
        <v>1</v>
      </c>
      <c r="D8212">
        <v>4</v>
      </c>
      <c r="E8212">
        <v>0</v>
      </c>
      <c r="F8212">
        <v>2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35">
      <c r="A8213">
        <v>2000</v>
      </c>
      <c r="B8213" s="10">
        <v>44788</v>
      </c>
      <c r="C8213">
        <v>1</v>
      </c>
      <c r="D8213">
        <v>1</v>
      </c>
      <c r="E8213">
        <v>1</v>
      </c>
      <c r="F8213">
        <v>1</v>
      </c>
      <c r="G8213">
        <v>1</v>
      </c>
      <c r="H8213">
        <v>0</v>
      </c>
      <c r="I8213">
        <v>0</v>
      </c>
      <c r="J8213">
        <v>0</v>
      </c>
      <c r="K8213">
        <v>4</v>
      </c>
    </row>
    <row r="8214" spans="1:11" x14ac:dyDescent="0.35">
      <c r="A8214">
        <v>2000</v>
      </c>
      <c r="B8214" s="10">
        <v>44795</v>
      </c>
      <c r="C8214">
        <v>1</v>
      </c>
      <c r="D8214">
        <v>1</v>
      </c>
      <c r="E8214">
        <v>0</v>
      </c>
      <c r="F8214">
        <v>2</v>
      </c>
      <c r="G8214">
        <v>1</v>
      </c>
      <c r="H8214">
        <v>0</v>
      </c>
      <c r="I8214">
        <v>0</v>
      </c>
      <c r="J8214">
        <v>0</v>
      </c>
      <c r="K8214">
        <v>4</v>
      </c>
    </row>
    <row r="8215" spans="1:11" x14ac:dyDescent="0.3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1</v>
      </c>
      <c r="G8215">
        <v>1</v>
      </c>
      <c r="H8215">
        <v>0</v>
      </c>
      <c r="I8215">
        <v>0</v>
      </c>
      <c r="J8215">
        <v>0</v>
      </c>
      <c r="K8215">
        <v>2</v>
      </c>
    </row>
    <row r="8216" spans="1:11" x14ac:dyDescent="0.35">
      <c r="A8216">
        <v>2000</v>
      </c>
      <c r="B8216" s="10">
        <v>44802</v>
      </c>
      <c r="C8216">
        <v>1</v>
      </c>
      <c r="D8216">
        <v>2</v>
      </c>
      <c r="E8216">
        <v>1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3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35">
      <c r="A8218">
        <v>2000</v>
      </c>
      <c r="B8218" s="10">
        <v>44809</v>
      </c>
      <c r="C8218">
        <v>2</v>
      </c>
      <c r="D8218">
        <v>0</v>
      </c>
      <c r="E8218">
        <v>1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3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3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35">
      <c r="A8221">
        <v>2000</v>
      </c>
      <c r="B8221" s="10">
        <v>44823</v>
      </c>
      <c r="C8221">
        <v>1</v>
      </c>
      <c r="D8221">
        <v>2</v>
      </c>
      <c r="E8221">
        <v>0</v>
      </c>
      <c r="F8221">
        <v>2</v>
      </c>
      <c r="G8221">
        <v>1</v>
      </c>
      <c r="H8221">
        <v>0</v>
      </c>
      <c r="I8221">
        <v>0</v>
      </c>
      <c r="J8221">
        <v>0</v>
      </c>
      <c r="K8221">
        <v>5</v>
      </c>
    </row>
    <row r="8222" spans="1:11" x14ac:dyDescent="0.3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0</v>
      </c>
      <c r="G8222">
        <v>1</v>
      </c>
      <c r="H8222">
        <v>0</v>
      </c>
      <c r="I8222">
        <v>0</v>
      </c>
      <c r="J8222">
        <v>0</v>
      </c>
      <c r="K8222">
        <v>3</v>
      </c>
    </row>
    <row r="8223" spans="1:11" x14ac:dyDescent="0.3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3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3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1</v>
      </c>
      <c r="G8225">
        <v>1</v>
      </c>
      <c r="H8225">
        <v>0</v>
      </c>
      <c r="I8225">
        <v>0</v>
      </c>
      <c r="J8225">
        <v>0</v>
      </c>
      <c r="K8225">
        <v>4</v>
      </c>
    </row>
    <row r="8226" spans="1:11" x14ac:dyDescent="0.3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3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2</v>
      </c>
      <c r="G8227">
        <v>2</v>
      </c>
      <c r="H8227">
        <v>0</v>
      </c>
      <c r="I8227">
        <v>0</v>
      </c>
      <c r="J8227">
        <v>0</v>
      </c>
      <c r="K8227">
        <v>4</v>
      </c>
    </row>
    <row r="8228" spans="1:11" x14ac:dyDescent="0.3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0</v>
      </c>
      <c r="G8228">
        <v>1</v>
      </c>
      <c r="H8228">
        <v>0</v>
      </c>
      <c r="I8228">
        <v>0</v>
      </c>
      <c r="J8228">
        <v>0</v>
      </c>
      <c r="K8228">
        <v>1</v>
      </c>
    </row>
    <row r="8229" spans="1:11" x14ac:dyDescent="0.35">
      <c r="A8229">
        <v>2000</v>
      </c>
      <c r="B8229" s="10">
        <v>44851</v>
      </c>
      <c r="C8229">
        <v>1</v>
      </c>
      <c r="D8229">
        <v>2</v>
      </c>
      <c r="E8229">
        <v>0</v>
      </c>
      <c r="F8229">
        <v>1</v>
      </c>
      <c r="G8229">
        <v>1</v>
      </c>
      <c r="H8229">
        <v>0</v>
      </c>
      <c r="I8229">
        <v>0</v>
      </c>
      <c r="J8229">
        <v>0</v>
      </c>
      <c r="K8229">
        <v>4</v>
      </c>
    </row>
    <row r="8230" spans="1:11" x14ac:dyDescent="0.3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2</v>
      </c>
      <c r="G8230">
        <v>1</v>
      </c>
      <c r="H8230">
        <v>0</v>
      </c>
      <c r="I8230">
        <v>0</v>
      </c>
      <c r="J8230">
        <v>0</v>
      </c>
      <c r="K8230">
        <v>5</v>
      </c>
    </row>
    <row r="8231" spans="1:11" x14ac:dyDescent="0.35">
      <c r="A8231">
        <v>2000</v>
      </c>
      <c r="B8231" s="10">
        <v>44865</v>
      </c>
      <c r="C8231">
        <v>1</v>
      </c>
      <c r="D8231">
        <v>2</v>
      </c>
      <c r="E8231">
        <v>1</v>
      </c>
      <c r="F8231">
        <v>2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3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1</v>
      </c>
      <c r="G8232">
        <v>1</v>
      </c>
      <c r="H8232">
        <v>0</v>
      </c>
      <c r="I8232">
        <v>0</v>
      </c>
      <c r="J8232">
        <v>0</v>
      </c>
      <c r="K8232">
        <v>2</v>
      </c>
    </row>
    <row r="8233" spans="1:11" x14ac:dyDescent="0.3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0</v>
      </c>
      <c r="G8233">
        <v>1</v>
      </c>
      <c r="H8233">
        <v>0</v>
      </c>
      <c r="I8233">
        <v>0</v>
      </c>
      <c r="J8233">
        <v>0</v>
      </c>
      <c r="K8233">
        <v>4</v>
      </c>
    </row>
    <row r="8234" spans="1:11" x14ac:dyDescent="0.35">
      <c r="A8234">
        <v>2000</v>
      </c>
      <c r="B8234" s="10">
        <v>44879</v>
      </c>
      <c r="C8234">
        <v>2</v>
      </c>
      <c r="D8234">
        <v>0</v>
      </c>
      <c r="E8234">
        <v>1</v>
      </c>
      <c r="F8234">
        <v>3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35">
      <c r="A8235">
        <v>2000</v>
      </c>
      <c r="B8235" s="10">
        <v>44886</v>
      </c>
      <c r="C8235">
        <v>1</v>
      </c>
      <c r="D8235">
        <v>2</v>
      </c>
      <c r="E8235">
        <v>0</v>
      </c>
      <c r="F8235">
        <v>2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35">
      <c r="A8236">
        <v>2000</v>
      </c>
      <c r="B8236" s="10">
        <v>44893</v>
      </c>
      <c r="C8236">
        <v>1</v>
      </c>
      <c r="D8236">
        <v>0</v>
      </c>
      <c r="E8236">
        <v>0</v>
      </c>
      <c r="F8236">
        <v>2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3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0</v>
      </c>
      <c r="G8237">
        <v>0</v>
      </c>
      <c r="H8237">
        <v>1</v>
      </c>
      <c r="I8237">
        <v>0</v>
      </c>
      <c r="J8237">
        <v>0</v>
      </c>
      <c r="K8237">
        <v>2</v>
      </c>
    </row>
    <row r="8238" spans="1:11" x14ac:dyDescent="0.3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0</v>
      </c>
      <c r="G8238">
        <v>1</v>
      </c>
      <c r="H8238">
        <v>0</v>
      </c>
      <c r="I8238">
        <v>0</v>
      </c>
      <c r="J8238">
        <v>0</v>
      </c>
      <c r="K8238">
        <v>1</v>
      </c>
    </row>
    <row r="8239" spans="1:11" x14ac:dyDescent="0.3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3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1</v>
      </c>
      <c r="G8240">
        <v>1</v>
      </c>
      <c r="H8240">
        <v>0</v>
      </c>
      <c r="I8240">
        <v>0</v>
      </c>
      <c r="J8240">
        <v>0</v>
      </c>
      <c r="K8240">
        <v>3</v>
      </c>
    </row>
    <row r="8241" spans="1:11" x14ac:dyDescent="0.35">
      <c r="A8241">
        <v>2000</v>
      </c>
      <c r="B8241" s="10">
        <v>44914</v>
      </c>
      <c r="C8241">
        <v>1</v>
      </c>
      <c r="D8241">
        <v>0</v>
      </c>
      <c r="E8241">
        <v>0</v>
      </c>
      <c r="F8241">
        <v>1</v>
      </c>
      <c r="G8241">
        <v>1</v>
      </c>
      <c r="H8241">
        <v>0</v>
      </c>
      <c r="I8241">
        <v>0</v>
      </c>
      <c r="J8241">
        <v>0</v>
      </c>
      <c r="K8241">
        <v>2</v>
      </c>
    </row>
    <row r="8242" spans="1:11" x14ac:dyDescent="0.35">
      <c r="A8242">
        <v>2000</v>
      </c>
      <c r="B8242" s="10">
        <v>44914</v>
      </c>
      <c r="C8242">
        <v>2</v>
      </c>
      <c r="D8242">
        <v>0</v>
      </c>
      <c r="E8242">
        <v>0</v>
      </c>
      <c r="F8242">
        <v>1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35">
      <c r="A8243">
        <v>2000</v>
      </c>
      <c r="B8243" s="10">
        <v>44921</v>
      </c>
      <c r="C8243">
        <v>1</v>
      </c>
      <c r="D8243">
        <v>1</v>
      </c>
      <c r="E8243">
        <v>1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35">
      <c r="A8244">
        <v>2000</v>
      </c>
      <c r="B8244" s="10">
        <v>44921</v>
      </c>
      <c r="C8244">
        <v>2</v>
      </c>
      <c r="D8244">
        <v>0</v>
      </c>
      <c r="E8244">
        <v>0</v>
      </c>
      <c r="F8244">
        <v>2</v>
      </c>
      <c r="G8244">
        <v>1</v>
      </c>
      <c r="H8244">
        <v>0</v>
      </c>
      <c r="I8244">
        <v>0</v>
      </c>
      <c r="J8244">
        <v>0</v>
      </c>
      <c r="K8244">
        <v>3</v>
      </c>
    </row>
    <row r="8245" spans="1:11" x14ac:dyDescent="0.3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3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0</v>
      </c>
      <c r="G8246">
        <v>1</v>
      </c>
      <c r="H8246">
        <v>0</v>
      </c>
      <c r="I8246">
        <v>0</v>
      </c>
      <c r="J8246">
        <v>0</v>
      </c>
      <c r="K8246">
        <v>3</v>
      </c>
    </row>
    <row r="8247" spans="1:11" x14ac:dyDescent="0.3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3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3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0</v>
      </c>
      <c r="G8249">
        <v>1</v>
      </c>
      <c r="H8249">
        <v>0</v>
      </c>
      <c r="I8249">
        <v>0</v>
      </c>
      <c r="J8249">
        <v>0</v>
      </c>
      <c r="K8249">
        <v>2</v>
      </c>
    </row>
    <row r="8250" spans="1:11" x14ac:dyDescent="0.3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0</v>
      </c>
      <c r="G8250">
        <v>1</v>
      </c>
      <c r="H8250">
        <v>0</v>
      </c>
      <c r="I8250">
        <v>0</v>
      </c>
      <c r="J8250">
        <v>0</v>
      </c>
      <c r="K8250">
        <v>2</v>
      </c>
    </row>
    <row r="8251" spans="1:11" x14ac:dyDescent="0.35">
      <c r="A8251">
        <v>2000</v>
      </c>
      <c r="B8251" s="10">
        <v>44949</v>
      </c>
      <c r="C8251">
        <v>1</v>
      </c>
      <c r="D8251">
        <v>0</v>
      </c>
      <c r="E8251">
        <v>1</v>
      </c>
      <c r="F8251">
        <v>2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3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35">
      <c r="A8253">
        <v>2000</v>
      </c>
      <c r="B8253" s="10">
        <v>44963</v>
      </c>
      <c r="C8253">
        <v>1</v>
      </c>
      <c r="D8253">
        <v>3</v>
      </c>
      <c r="E8253">
        <v>1</v>
      </c>
      <c r="F8253">
        <v>2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3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35">
      <c r="A8255">
        <v>2000</v>
      </c>
      <c r="B8255" s="10">
        <v>44970</v>
      </c>
      <c r="C8255">
        <v>2</v>
      </c>
      <c r="D8255">
        <v>0</v>
      </c>
      <c r="E8255">
        <v>0</v>
      </c>
      <c r="F8255">
        <v>1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3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3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35">
      <c r="A8258">
        <v>2000</v>
      </c>
      <c r="B8258" s="10">
        <v>44984</v>
      </c>
      <c r="C8258">
        <v>1</v>
      </c>
      <c r="D8258">
        <v>2</v>
      </c>
      <c r="E8258">
        <v>1</v>
      </c>
      <c r="F8258">
        <v>1</v>
      </c>
      <c r="G8258">
        <v>1</v>
      </c>
      <c r="H8258">
        <v>0</v>
      </c>
      <c r="I8258">
        <v>0</v>
      </c>
      <c r="J8258">
        <v>0</v>
      </c>
      <c r="K8258">
        <v>5</v>
      </c>
    </row>
    <row r="8259" spans="1:11" x14ac:dyDescent="0.3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3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0</v>
      </c>
      <c r="G8260">
        <v>2</v>
      </c>
      <c r="H8260">
        <v>1</v>
      </c>
      <c r="I8260">
        <v>0</v>
      </c>
      <c r="J8260">
        <v>0</v>
      </c>
      <c r="K8260">
        <v>4</v>
      </c>
    </row>
    <row r="8261" spans="1:11" x14ac:dyDescent="0.35">
      <c r="A8261">
        <v>2000</v>
      </c>
      <c r="B8261" s="10">
        <v>44991</v>
      </c>
      <c r="C8261">
        <v>2</v>
      </c>
      <c r="D8261">
        <v>0</v>
      </c>
      <c r="E8261">
        <v>0</v>
      </c>
      <c r="F8261">
        <v>3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35">
      <c r="A8262">
        <v>2000</v>
      </c>
      <c r="B8262" s="10">
        <v>44998</v>
      </c>
      <c r="C8262">
        <v>1</v>
      </c>
      <c r="D8262">
        <v>0</v>
      </c>
      <c r="E8262">
        <v>0</v>
      </c>
      <c r="F8262">
        <v>2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35">
      <c r="A8263">
        <v>2000</v>
      </c>
      <c r="B8263" s="10">
        <v>44998</v>
      </c>
      <c r="C8263">
        <v>2</v>
      </c>
      <c r="D8263">
        <v>0</v>
      </c>
      <c r="E8263">
        <v>0</v>
      </c>
      <c r="F8263">
        <v>1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3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3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0</v>
      </c>
      <c r="G8265">
        <v>0</v>
      </c>
      <c r="H8265">
        <v>1</v>
      </c>
      <c r="I8265">
        <v>0</v>
      </c>
      <c r="J8265">
        <v>0</v>
      </c>
      <c r="K8265">
        <v>1</v>
      </c>
    </row>
    <row r="8266" spans="1:11" x14ac:dyDescent="0.3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3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35">
      <c r="A8268">
        <v>2000</v>
      </c>
      <c r="B8268" s="10">
        <v>45026</v>
      </c>
      <c r="C8268">
        <v>1</v>
      </c>
      <c r="D8268">
        <v>2</v>
      </c>
      <c r="E8268">
        <v>0</v>
      </c>
      <c r="F8268">
        <v>1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3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0</v>
      </c>
      <c r="G8269">
        <v>1</v>
      </c>
      <c r="H8269">
        <v>0</v>
      </c>
      <c r="I8269">
        <v>0</v>
      </c>
      <c r="J8269">
        <v>0</v>
      </c>
      <c r="K8269">
        <v>1</v>
      </c>
    </row>
    <row r="8270" spans="1:11" x14ac:dyDescent="0.3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3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3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35">
      <c r="A8273">
        <v>2000</v>
      </c>
      <c r="B8273" s="10">
        <v>45054</v>
      </c>
      <c r="C8273">
        <v>1</v>
      </c>
      <c r="D8273">
        <v>2</v>
      </c>
      <c r="E8273">
        <v>0</v>
      </c>
      <c r="F8273">
        <v>1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3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3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4</v>
      </c>
      <c r="G8275">
        <v>1</v>
      </c>
      <c r="H8275">
        <v>0</v>
      </c>
      <c r="I8275">
        <v>0</v>
      </c>
      <c r="J8275">
        <v>0</v>
      </c>
      <c r="K8275">
        <v>5</v>
      </c>
    </row>
    <row r="8276" spans="1:11" x14ac:dyDescent="0.35">
      <c r="A8276">
        <v>2000</v>
      </c>
      <c r="B8276" s="10">
        <v>45068</v>
      </c>
      <c r="C8276">
        <v>2</v>
      </c>
      <c r="D8276">
        <v>0</v>
      </c>
      <c r="E8276">
        <v>1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35">
      <c r="A8277">
        <v>2000</v>
      </c>
      <c r="B8277" s="10">
        <v>45075</v>
      </c>
      <c r="C8277">
        <v>1</v>
      </c>
      <c r="D8277">
        <v>2</v>
      </c>
      <c r="E8277">
        <v>2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3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0</v>
      </c>
      <c r="G8278">
        <v>1</v>
      </c>
      <c r="H8278">
        <v>0</v>
      </c>
      <c r="I8278">
        <v>0</v>
      </c>
      <c r="J8278">
        <v>0</v>
      </c>
      <c r="K8278">
        <v>1</v>
      </c>
    </row>
    <row r="8279" spans="1:11" x14ac:dyDescent="0.3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0</v>
      </c>
      <c r="G8279">
        <v>2</v>
      </c>
      <c r="H8279">
        <v>0</v>
      </c>
      <c r="I8279">
        <v>0</v>
      </c>
      <c r="J8279">
        <v>0</v>
      </c>
      <c r="K8279">
        <v>2</v>
      </c>
    </row>
    <row r="8280" spans="1:11" x14ac:dyDescent="0.3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35">
      <c r="A8281">
        <v>2000</v>
      </c>
      <c r="B8281" s="10">
        <v>45096</v>
      </c>
      <c r="C8281">
        <v>1</v>
      </c>
      <c r="D8281">
        <v>1</v>
      </c>
      <c r="E8281">
        <v>0</v>
      </c>
      <c r="F8281">
        <v>2</v>
      </c>
      <c r="G8281">
        <v>0</v>
      </c>
      <c r="H8281">
        <v>1</v>
      </c>
      <c r="I8281">
        <v>0</v>
      </c>
      <c r="J8281">
        <v>0</v>
      </c>
      <c r="K8281">
        <v>4</v>
      </c>
    </row>
    <row r="8282" spans="1:11" x14ac:dyDescent="0.3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35">
      <c r="A8283">
        <v>2000</v>
      </c>
      <c r="B8283" s="10">
        <v>45103</v>
      </c>
      <c r="C8283">
        <v>1</v>
      </c>
      <c r="D8283">
        <v>0</v>
      </c>
      <c r="E8283">
        <v>0</v>
      </c>
      <c r="F8283">
        <v>2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35">
      <c r="A8284">
        <v>2000</v>
      </c>
      <c r="B8284" s="10">
        <v>45110</v>
      </c>
      <c r="C8284">
        <v>1</v>
      </c>
      <c r="D8284">
        <v>1</v>
      </c>
      <c r="E8284">
        <v>0</v>
      </c>
      <c r="F8284">
        <v>2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35">
      <c r="A8285">
        <v>2000</v>
      </c>
      <c r="B8285" s="10">
        <v>45110</v>
      </c>
      <c r="C8285">
        <v>2</v>
      </c>
      <c r="D8285">
        <v>2</v>
      </c>
      <c r="E8285">
        <v>0</v>
      </c>
      <c r="F8285">
        <v>2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3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0</v>
      </c>
      <c r="G8286">
        <v>1</v>
      </c>
      <c r="H8286">
        <v>0</v>
      </c>
      <c r="I8286">
        <v>0</v>
      </c>
      <c r="J8286">
        <v>0</v>
      </c>
      <c r="K8286">
        <v>2</v>
      </c>
    </row>
    <row r="8287" spans="1:11" x14ac:dyDescent="0.35">
      <c r="A8287">
        <v>2000</v>
      </c>
      <c r="B8287" s="10">
        <v>45117</v>
      </c>
      <c r="C8287">
        <v>2</v>
      </c>
      <c r="D8287">
        <v>0</v>
      </c>
      <c r="E8287">
        <v>0</v>
      </c>
      <c r="F8287">
        <v>1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35">
      <c r="A8288">
        <v>2000</v>
      </c>
      <c r="B8288" s="10">
        <v>45124</v>
      </c>
      <c r="C8288">
        <v>1</v>
      </c>
      <c r="D8288">
        <v>0</v>
      </c>
      <c r="E8288">
        <v>1</v>
      </c>
      <c r="F8288">
        <v>2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3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3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1</v>
      </c>
      <c r="G8290">
        <v>2</v>
      </c>
      <c r="H8290">
        <v>0</v>
      </c>
      <c r="I8290">
        <v>0</v>
      </c>
      <c r="J8290">
        <v>0</v>
      </c>
      <c r="K8290">
        <v>3</v>
      </c>
    </row>
    <row r="8291" spans="1:11" x14ac:dyDescent="0.3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1</v>
      </c>
      <c r="G8291">
        <v>1</v>
      </c>
      <c r="H8291">
        <v>1</v>
      </c>
      <c r="I8291">
        <v>0</v>
      </c>
      <c r="J8291">
        <v>0</v>
      </c>
      <c r="K8291">
        <v>3</v>
      </c>
    </row>
    <row r="8292" spans="1:11" x14ac:dyDescent="0.3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0</v>
      </c>
      <c r="G8292">
        <v>1</v>
      </c>
      <c r="H8292">
        <v>0</v>
      </c>
      <c r="I8292">
        <v>0</v>
      </c>
      <c r="J8292">
        <v>0</v>
      </c>
      <c r="K8292">
        <v>2</v>
      </c>
    </row>
    <row r="8293" spans="1:11" x14ac:dyDescent="0.3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3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3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0</v>
      </c>
      <c r="G8295">
        <v>1</v>
      </c>
      <c r="H8295">
        <v>0</v>
      </c>
      <c r="I8295">
        <v>0</v>
      </c>
      <c r="J8295">
        <v>0</v>
      </c>
      <c r="K8295">
        <v>1</v>
      </c>
    </row>
    <row r="8296" spans="1:11" x14ac:dyDescent="0.35">
      <c r="A8296">
        <v>2000</v>
      </c>
      <c r="B8296" s="10">
        <v>45159</v>
      </c>
      <c r="C8296">
        <v>1</v>
      </c>
      <c r="D8296">
        <v>3</v>
      </c>
      <c r="E8296">
        <v>0</v>
      </c>
      <c r="F8296">
        <v>2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3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3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1</v>
      </c>
      <c r="G8298">
        <v>2</v>
      </c>
      <c r="H8298">
        <v>0</v>
      </c>
      <c r="I8298">
        <v>0</v>
      </c>
      <c r="J8298">
        <v>0</v>
      </c>
      <c r="K8298">
        <v>3</v>
      </c>
    </row>
    <row r="8299" spans="1:11" x14ac:dyDescent="0.3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0</v>
      </c>
      <c r="G8299">
        <v>1</v>
      </c>
      <c r="H8299">
        <v>0</v>
      </c>
      <c r="I8299">
        <v>0</v>
      </c>
      <c r="J8299">
        <v>0</v>
      </c>
      <c r="K8299">
        <v>1</v>
      </c>
    </row>
    <row r="8300" spans="1:11" x14ac:dyDescent="0.3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0</v>
      </c>
      <c r="G8300">
        <v>2</v>
      </c>
      <c r="H8300">
        <v>0</v>
      </c>
      <c r="I8300">
        <v>0</v>
      </c>
      <c r="J8300">
        <v>0</v>
      </c>
      <c r="K8300">
        <v>2</v>
      </c>
    </row>
    <row r="8301" spans="1:11" x14ac:dyDescent="0.3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1</v>
      </c>
      <c r="G8301">
        <v>1</v>
      </c>
      <c r="H8301">
        <v>0</v>
      </c>
      <c r="I8301">
        <v>0</v>
      </c>
      <c r="J8301">
        <v>0</v>
      </c>
      <c r="K8301">
        <v>3</v>
      </c>
    </row>
    <row r="8302" spans="1:11" x14ac:dyDescent="0.35">
      <c r="A8302">
        <v>2000</v>
      </c>
      <c r="B8302" s="10">
        <v>45180</v>
      </c>
      <c r="C8302">
        <v>2</v>
      </c>
      <c r="D8302">
        <v>2</v>
      </c>
      <c r="E8302">
        <v>0</v>
      </c>
      <c r="F8302">
        <v>1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35">
      <c r="A8303">
        <v>2000</v>
      </c>
      <c r="B8303" s="10">
        <v>45187</v>
      </c>
      <c r="C8303">
        <v>1</v>
      </c>
      <c r="D8303">
        <v>0</v>
      </c>
      <c r="E8303">
        <v>0</v>
      </c>
      <c r="F8303">
        <v>2</v>
      </c>
      <c r="G8303">
        <v>2</v>
      </c>
      <c r="H8303">
        <v>0</v>
      </c>
      <c r="I8303">
        <v>0</v>
      </c>
      <c r="J8303">
        <v>0</v>
      </c>
      <c r="K8303">
        <v>4</v>
      </c>
    </row>
    <row r="8304" spans="1:11" x14ac:dyDescent="0.35">
      <c r="A8304">
        <v>2000</v>
      </c>
      <c r="B8304" s="10">
        <v>45187</v>
      </c>
      <c r="C8304">
        <v>2</v>
      </c>
      <c r="D8304">
        <v>2</v>
      </c>
      <c r="E8304">
        <v>0</v>
      </c>
      <c r="F8304">
        <v>2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35">
      <c r="A8305">
        <v>2000</v>
      </c>
      <c r="B8305" s="10">
        <v>45201</v>
      </c>
      <c r="C8305">
        <v>1</v>
      </c>
      <c r="D8305">
        <v>0</v>
      </c>
      <c r="E8305">
        <v>1</v>
      </c>
      <c r="F8305">
        <v>2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3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0</v>
      </c>
      <c r="G8306">
        <v>1</v>
      </c>
      <c r="H8306">
        <v>0</v>
      </c>
      <c r="I8306">
        <v>0</v>
      </c>
      <c r="J8306">
        <v>0</v>
      </c>
      <c r="K8306">
        <v>1</v>
      </c>
    </row>
    <row r="8307" spans="1:11" x14ac:dyDescent="0.3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4</v>
      </c>
      <c r="G8307">
        <v>0</v>
      </c>
      <c r="H8307">
        <v>1</v>
      </c>
      <c r="I8307">
        <v>0</v>
      </c>
      <c r="J8307">
        <v>0</v>
      </c>
      <c r="K8307">
        <v>5</v>
      </c>
    </row>
    <row r="8308" spans="1:11" x14ac:dyDescent="0.3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0</v>
      </c>
      <c r="G8308">
        <v>1</v>
      </c>
      <c r="H8308">
        <v>0</v>
      </c>
      <c r="I8308">
        <v>0</v>
      </c>
      <c r="J8308">
        <v>0</v>
      </c>
      <c r="K8308">
        <v>2</v>
      </c>
    </row>
    <row r="8309" spans="1:11" x14ac:dyDescent="0.3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3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35">
      <c r="A8311">
        <v>2000</v>
      </c>
      <c r="B8311" s="10">
        <v>45236</v>
      </c>
      <c r="C8311">
        <v>1</v>
      </c>
      <c r="D8311">
        <v>2</v>
      </c>
      <c r="E8311">
        <v>1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3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0</v>
      </c>
      <c r="G8312">
        <v>1</v>
      </c>
      <c r="H8312">
        <v>0</v>
      </c>
      <c r="I8312">
        <v>0</v>
      </c>
      <c r="J8312">
        <v>0</v>
      </c>
      <c r="K8312">
        <v>2</v>
      </c>
    </row>
    <row r="8313" spans="1:11" x14ac:dyDescent="0.3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3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3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0</v>
      </c>
      <c r="G8315">
        <v>1</v>
      </c>
      <c r="H8315">
        <v>0</v>
      </c>
      <c r="I8315">
        <v>0</v>
      </c>
      <c r="J8315">
        <v>0</v>
      </c>
      <c r="K8315">
        <v>2</v>
      </c>
    </row>
    <row r="8316" spans="1:11" x14ac:dyDescent="0.35">
      <c r="A8316">
        <v>2000</v>
      </c>
      <c r="B8316" s="10">
        <v>45250</v>
      </c>
      <c r="C8316">
        <v>2</v>
      </c>
      <c r="D8316">
        <v>0</v>
      </c>
      <c r="E8316">
        <v>0</v>
      </c>
      <c r="F8316">
        <v>2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35">
      <c r="A8317">
        <v>2000</v>
      </c>
      <c r="B8317" s="10">
        <v>45257</v>
      </c>
      <c r="C8317">
        <v>1</v>
      </c>
      <c r="D8317">
        <v>1</v>
      </c>
      <c r="E8317">
        <v>0</v>
      </c>
      <c r="F8317">
        <v>3</v>
      </c>
      <c r="G8317">
        <v>1</v>
      </c>
      <c r="H8317">
        <v>0</v>
      </c>
      <c r="I8317">
        <v>0</v>
      </c>
      <c r="J8317">
        <v>0</v>
      </c>
      <c r="K8317">
        <v>5</v>
      </c>
    </row>
    <row r="8318" spans="1:11" x14ac:dyDescent="0.3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3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0</v>
      </c>
      <c r="G8319">
        <v>1</v>
      </c>
      <c r="H8319">
        <v>0</v>
      </c>
      <c r="I8319">
        <v>0</v>
      </c>
      <c r="J8319">
        <v>0</v>
      </c>
      <c r="K8319">
        <v>2</v>
      </c>
    </row>
    <row r="8320" spans="1:11" x14ac:dyDescent="0.35">
      <c r="A8320">
        <v>2000</v>
      </c>
      <c r="B8320" s="10">
        <v>45264</v>
      </c>
      <c r="C8320">
        <v>2</v>
      </c>
      <c r="D8320">
        <v>1</v>
      </c>
      <c r="E8320">
        <v>0</v>
      </c>
      <c r="F8320">
        <v>1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3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0</v>
      </c>
      <c r="G8321">
        <v>1</v>
      </c>
      <c r="H8321">
        <v>0</v>
      </c>
      <c r="I8321">
        <v>0</v>
      </c>
      <c r="J8321">
        <v>0</v>
      </c>
      <c r="K8321">
        <v>1</v>
      </c>
    </row>
    <row r="8322" spans="1:11" x14ac:dyDescent="0.3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3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3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0</v>
      </c>
      <c r="G8324">
        <v>1</v>
      </c>
      <c r="H8324">
        <v>0</v>
      </c>
      <c r="I8324">
        <v>0</v>
      </c>
      <c r="J8324">
        <v>0</v>
      </c>
      <c r="K8324">
        <v>2</v>
      </c>
    </row>
    <row r="8325" spans="1:11" x14ac:dyDescent="0.35">
      <c r="A8325">
        <v>2000</v>
      </c>
      <c r="B8325" s="10">
        <v>45292</v>
      </c>
      <c r="C8325">
        <v>2</v>
      </c>
      <c r="D8325">
        <v>0</v>
      </c>
      <c r="E8325">
        <v>0</v>
      </c>
      <c r="F8325">
        <v>1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35">
      <c r="A8326">
        <v>2000</v>
      </c>
      <c r="B8326" s="10">
        <v>45299</v>
      </c>
      <c r="C8326">
        <v>1</v>
      </c>
      <c r="D8326">
        <v>1</v>
      </c>
      <c r="E8326">
        <v>0</v>
      </c>
      <c r="F8326">
        <v>2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3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3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1</v>
      </c>
      <c r="G8328">
        <v>1</v>
      </c>
      <c r="H8328">
        <v>0</v>
      </c>
      <c r="I8328">
        <v>0</v>
      </c>
      <c r="J8328">
        <v>0</v>
      </c>
      <c r="K8328">
        <v>2</v>
      </c>
    </row>
    <row r="8329" spans="1:11" x14ac:dyDescent="0.3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0</v>
      </c>
      <c r="G8329">
        <v>1</v>
      </c>
      <c r="H8329">
        <v>0</v>
      </c>
      <c r="I8329">
        <v>0</v>
      </c>
      <c r="J8329">
        <v>0</v>
      </c>
      <c r="K8329">
        <v>1</v>
      </c>
    </row>
    <row r="8330" spans="1:11" x14ac:dyDescent="0.3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1</v>
      </c>
      <c r="G8330">
        <v>1</v>
      </c>
      <c r="H8330">
        <v>0</v>
      </c>
      <c r="I8330">
        <v>0</v>
      </c>
      <c r="J8330">
        <v>0</v>
      </c>
      <c r="K8330">
        <v>3</v>
      </c>
    </row>
    <row r="8331" spans="1:11" x14ac:dyDescent="0.3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3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1</v>
      </c>
      <c r="G8332">
        <v>1</v>
      </c>
      <c r="H8332">
        <v>0</v>
      </c>
      <c r="I8332">
        <v>0</v>
      </c>
      <c r="J8332">
        <v>0</v>
      </c>
      <c r="K8332">
        <v>2</v>
      </c>
    </row>
    <row r="8333" spans="1:11" x14ac:dyDescent="0.3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0</v>
      </c>
      <c r="G8333">
        <v>1</v>
      </c>
      <c r="H8333">
        <v>0</v>
      </c>
      <c r="I8333">
        <v>0</v>
      </c>
      <c r="J8333">
        <v>0</v>
      </c>
      <c r="K8333">
        <v>1</v>
      </c>
    </row>
    <row r="8334" spans="1:11" x14ac:dyDescent="0.3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0</v>
      </c>
      <c r="G8334">
        <v>1</v>
      </c>
      <c r="H8334">
        <v>0</v>
      </c>
      <c r="I8334">
        <v>0</v>
      </c>
      <c r="J8334">
        <v>0</v>
      </c>
      <c r="K8334">
        <v>1</v>
      </c>
    </row>
    <row r="8335" spans="1:11" x14ac:dyDescent="0.3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3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1</v>
      </c>
      <c r="G8336">
        <v>1</v>
      </c>
      <c r="H8336">
        <v>0</v>
      </c>
      <c r="I8336">
        <v>0</v>
      </c>
      <c r="J8336">
        <v>0</v>
      </c>
      <c r="K8336">
        <v>4</v>
      </c>
    </row>
    <row r="8337" spans="1:11" x14ac:dyDescent="0.3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0</v>
      </c>
      <c r="G8337">
        <v>1</v>
      </c>
      <c r="H8337">
        <v>0</v>
      </c>
      <c r="I8337">
        <v>0</v>
      </c>
      <c r="J8337">
        <v>0</v>
      </c>
      <c r="K8337">
        <v>1</v>
      </c>
    </row>
    <row r="8338" spans="1:11" x14ac:dyDescent="0.35">
      <c r="A8338">
        <v>2000</v>
      </c>
      <c r="B8338" s="10">
        <v>45348</v>
      </c>
      <c r="C8338">
        <v>1</v>
      </c>
      <c r="D8338">
        <v>1</v>
      </c>
      <c r="E8338">
        <v>1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3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3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3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3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3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3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3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3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3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0</v>
      </c>
      <c r="G8347">
        <v>1</v>
      </c>
      <c r="H8347">
        <v>0</v>
      </c>
      <c r="I8347">
        <v>0</v>
      </c>
      <c r="J8347">
        <v>0</v>
      </c>
      <c r="K8347">
        <v>2</v>
      </c>
    </row>
    <row r="8348" spans="1:11" x14ac:dyDescent="0.3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35">
      <c r="A8349">
        <v>2000</v>
      </c>
      <c r="B8349" s="10">
        <v>45404</v>
      </c>
      <c r="C8349">
        <v>2</v>
      </c>
      <c r="D8349">
        <v>0</v>
      </c>
      <c r="E8349">
        <v>1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35">
      <c r="A8350">
        <v>2000</v>
      </c>
      <c r="B8350" s="10">
        <v>45411</v>
      </c>
      <c r="C8350">
        <v>1</v>
      </c>
      <c r="D8350">
        <v>1</v>
      </c>
      <c r="E8350">
        <v>0</v>
      </c>
      <c r="F8350">
        <v>1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3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3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35">
      <c r="A8353">
        <v>2000</v>
      </c>
      <c r="B8353" s="10">
        <v>45418</v>
      </c>
      <c r="C8353">
        <v>2</v>
      </c>
      <c r="D8353">
        <v>0</v>
      </c>
      <c r="E8353">
        <v>0</v>
      </c>
      <c r="F8353">
        <v>1</v>
      </c>
      <c r="G8353">
        <v>1</v>
      </c>
      <c r="H8353">
        <v>0</v>
      </c>
      <c r="I8353">
        <v>0</v>
      </c>
      <c r="J8353">
        <v>0</v>
      </c>
      <c r="K8353">
        <v>2</v>
      </c>
    </row>
    <row r="8354" spans="1:11" x14ac:dyDescent="0.35">
      <c r="A8354">
        <v>2000</v>
      </c>
      <c r="B8354" s="10">
        <v>45425</v>
      </c>
      <c r="C8354">
        <v>1</v>
      </c>
      <c r="D8354">
        <v>1</v>
      </c>
      <c r="E8354">
        <v>0</v>
      </c>
      <c r="F8354">
        <v>2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3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0</v>
      </c>
      <c r="G8355">
        <v>0</v>
      </c>
      <c r="H8355">
        <v>1</v>
      </c>
      <c r="I8355">
        <v>0</v>
      </c>
      <c r="J8355">
        <v>0</v>
      </c>
      <c r="K8355">
        <v>1</v>
      </c>
    </row>
    <row r="8356" spans="1:11" x14ac:dyDescent="0.3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35">
      <c r="A8357">
        <v>2000</v>
      </c>
      <c r="B8357" s="10">
        <v>45439</v>
      </c>
      <c r="C8357">
        <v>1</v>
      </c>
      <c r="D8357">
        <v>0</v>
      </c>
      <c r="E8357">
        <v>1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3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35">
      <c r="A8359">
        <v>2000</v>
      </c>
      <c r="B8359" s="10">
        <v>45453</v>
      </c>
      <c r="C8359">
        <v>1</v>
      </c>
      <c r="D8359">
        <v>2</v>
      </c>
      <c r="E8359">
        <v>0</v>
      </c>
      <c r="F8359">
        <v>1</v>
      </c>
      <c r="G8359">
        <v>2</v>
      </c>
      <c r="H8359">
        <v>0</v>
      </c>
      <c r="I8359">
        <v>0</v>
      </c>
      <c r="J8359">
        <v>0</v>
      </c>
      <c r="K8359">
        <v>5</v>
      </c>
    </row>
    <row r="8360" spans="1:11" x14ac:dyDescent="0.35">
      <c r="A8360">
        <v>2000</v>
      </c>
      <c r="B8360" s="10">
        <v>45460</v>
      </c>
      <c r="C8360">
        <v>1</v>
      </c>
      <c r="D8360">
        <v>1</v>
      </c>
      <c r="E8360">
        <v>0</v>
      </c>
      <c r="F8360">
        <v>2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3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3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2</v>
      </c>
      <c r="G8362">
        <v>1</v>
      </c>
      <c r="H8362">
        <v>0</v>
      </c>
      <c r="I8362">
        <v>0</v>
      </c>
      <c r="J8362">
        <v>0</v>
      </c>
      <c r="K8362">
        <v>3</v>
      </c>
    </row>
    <row r="8363" spans="1:11" x14ac:dyDescent="0.3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35">
      <c r="A8364">
        <v>2000</v>
      </c>
      <c r="B8364" s="10">
        <v>45474</v>
      </c>
      <c r="C8364">
        <v>1</v>
      </c>
      <c r="D8364">
        <v>0</v>
      </c>
      <c r="E8364">
        <v>0</v>
      </c>
      <c r="F8364">
        <v>1</v>
      </c>
      <c r="G8364">
        <v>1</v>
      </c>
      <c r="H8364">
        <v>1</v>
      </c>
      <c r="I8364">
        <v>0</v>
      </c>
      <c r="J8364">
        <v>0</v>
      </c>
      <c r="K8364">
        <v>3</v>
      </c>
    </row>
    <row r="8365" spans="1:11" x14ac:dyDescent="0.35">
      <c r="A8365">
        <v>2000</v>
      </c>
      <c r="B8365" s="10">
        <v>45481</v>
      </c>
      <c r="C8365">
        <v>1</v>
      </c>
      <c r="D8365">
        <v>1</v>
      </c>
      <c r="E8365">
        <v>0</v>
      </c>
      <c r="F8365">
        <v>2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3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0</v>
      </c>
      <c r="G8366">
        <v>1</v>
      </c>
      <c r="H8366">
        <v>0</v>
      </c>
      <c r="I8366">
        <v>0</v>
      </c>
      <c r="J8366">
        <v>0</v>
      </c>
      <c r="K8366">
        <v>2</v>
      </c>
    </row>
    <row r="8367" spans="1:11" x14ac:dyDescent="0.3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35">
      <c r="A8368">
        <v>2000</v>
      </c>
      <c r="B8368" s="10">
        <v>45495</v>
      </c>
      <c r="C8368">
        <v>1</v>
      </c>
      <c r="D8368">
        <v>0</v>
      </c>
      <c r="E8368">
        <v>0</v>
      </c>
      <c r="F8368">
        <v>2</v>
      </c>
      <c r="G8368">
        <v>1</v>
      </c>
      <c r="H8368">
        <v>0</v>
      </c>
      <c r="I8368">
        <v>0</v>
      </c>
      <c r="J8368">
        <v>0</v>
      </c>
      <c r="K8368">
        <v>3</v>
      </c>
    </row>
    <row r="8369" spans="1:11" x14ac:dyDescent="0.35">
      <c r="A8369">
        <v>2000</v>
      </c>
      <c r="B8369" s="10">
        <v>45502</v>
      </c>
      <c r="C8369">
        <v>1</v>
      </c>
      <c r="D8369">
        <v>1</v>
      </c>
      <c r="E8369">
        <v>0</v>
      </c>
      <c r="F8369">
        <v>1</v>
      </c>
      <c r="G8369">
        <v>1</v>
      </c>
      <c r="H8369">
        <v>0</v>
      </c>
      <c r="I8369">
        <v>0</v>
      </c>
      <c r="J8369">
        <v>0</v>
      </c>
      <c r="K8369">
        <v>3</v>
      </c>
    </row>
    <row r="8370" spans="1:11" x14ac:dyDescent="0.3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0</v>
      </c>
      <c r="G8370">
        <v>1</v>
      </c>
      <c r="H8370">
        <v>0</v>
      </c>
      <c r="I8370">
        <v>0</v>
      </c>
      <c r="J8370">
        <v>0</v>
      </c>
      <c r="K8370">
        <v>1</v>
      </c>
    </row>
    <row r="8371" spans="1:11" x14ac:dyDescent="0.35">
      <c r="A8371">
        <v>2000</v>
      </c>
      <c r="B8371" s="10">
        <v>45509</v>
      </c>
      <c r="C8371">
        <v>1</v>
      </c>
      <c r="D8371">
        <v>2</v>
      </c>
      <c r="E8371">
        <v>1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3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35">
      <c r="A8373">
        <v>2000</v>
      </c>
      <c r="B8373" s="10">
        <v>45516</v>
      </c>
      <c r="C8373">
        <v>1</v>
      </c>
      <c r="D8373">
        <v>1</v>
      </c>
      <c r="E8373">
        <v>0</v>
      </c>
      <c r="F8373">
        <v>1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35">
      <c r="A8374">
        <v>2000</v>
      </c>
      <c r="B8374" s="10">
        <v>45523</v>
      </c>
      <c r="C8374">
        <v>1</v>
      </c>
      <c r="D8374">
        <v>0</v>
      </c>
      <c r="E8374">
        <v>0</v>
      </c>
      <c r="F8374">
        <v>0</v>
      </c>
      <c r="G8374">
        <v>1</v>
      </c>
      <c r="H8374">
        <v>0</v>
      </c>
      <c r="I8374">
        <v>0</v>
      </c>
      <c r="J8374">
        <v>0</v>
      </c>
      <c r="K8374">
        <v>1</v>
      </c>
    </row>
    <row r="8375" spans="1:11" x14ac:dyDescent="0.3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3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2</v>
      </c>
      <c r="G8376">
        <v>1</v>
      </c>
      <c r="H8376">
        <v>0</v>
      </c>
      <c r="I8376">
        <v>0</v>
      </c>
      <c r="J8376">
        <v>0</v>
      </c>
      <c r="K8376">
        <v>4</v>
      </c>
    </row>
    <row r="8377" spans="1:11" x14ac:dyDescent="0.3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0</v>
      </c>
      <c r="G8377">
        <v>1</v>
      </c>
      <c r="H8377">
        <v>0</v>
      </c>
      <c r="I8377">
        <v>0</v>
      </c>
      <c r="J8377">
        <v>0</v>
      </c>
      <c r="K8377">
        <v>1</v>
      </c>
    </row>
    <row r="8378" spans="1:11" x14ac:dyDescent="0.35">
      <c r="A8378">
        <v>2000</v>
      </c>
      <c r="B8378" s="10">
        <v>45551</v>
      </c>
      <c r="C8378">
        <v>1</v>
      </c>
      <c r="D8378">
        <v>1</v>
      </c>
      <c r="E8378">
        <v>0</v>
      </c>
      <c r="F8378">
        <v>1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3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3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35">
      <c r="A8381">
        <v>2000</v>
      </c>
      <c r="C8381">
        <v>1</v>
      </c>
      <c r="D8381">
        <v>75866</v>
      </c>
      <c r="E8381">
        <v>14603</v>
      </c>
      <c r="F8381">
        <v>105385</v>
      </c>
      <c r="G8381">
        <v>52582</v>
      </c>
      <c r="H8381">
        <v>1839</v>
      </c>
      <c r="I8381">
        <v>331</v>
      </c>
      <c r="J8381">
        <v>0</v>
      </c>
      <c r="K8381">
        <v>250606</v>
      </c>
    </row>
    <row r="8382" spans="1:11" x14ac:dyDescent="0.35">
      <c r="A8382">
        <v>2000</v>
      </c>
      <c r="C8382">
        <v>2</v>
      </c>
      <c r="D8382">
        <v>66520</v>
      </c>
      <c r="E8382">
        <v>10303</v>
      </c>
      <c r="F8382">
        <v>96162</v>
      </c>
      <c r="G8382">
        <v>60344</v>
      </c>
      <c r="H8382">
        <v>1809</v>
      </c>
      <c r="I8382">
        <v>245</v>
      </c>
      <c r="J8382">
        <v>0</v>
      </c>
      <c r="K8382">
        <v>235383</v>
      </c>
    </row>
    <row r="8383" spans="1:11" x14ac:dyDescent="0.3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3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3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3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3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3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3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3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3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3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3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3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3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3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3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3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3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3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3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3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3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3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3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3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3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3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3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3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3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3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3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3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3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3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3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3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3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3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3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3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3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3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3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3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3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3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3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3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3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3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3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3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3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3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3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35">
      <c r="A8438">
        <v>2005</v>
      </c>
      <c r="B8438" s="10">
        <v>44529</v>
      </c>
      <c r="C8438">
        <v>1</v>
      </c>
      <c r="D8438">
        <v>0</v>
      </c>
      <c r="E8438">
        <v>1</v>
      </c>
      <c r="F8438">
        <v>1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35">
      <c r="A8439">
        <v>2005</v>
      </c>
      <c r="B8439" s="10">
        <v>44536</v>
      </c>
      <c r="C8439">
        <v>1</v>
      </c>
      <c r="D8439">
        <v>2</v>
      </c>
      <c r="E8439">
        <v>0</v>
      </c>
      <c r="F8439">
        <v>1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3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3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3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35">
      <c r="A8443">
        <v>2005</v>
      </c>
      <c r="B8443" s="10">
        <v>44564</v>
      </c>
      <c r="C8443">
        <v>1</v>
      </c>
      <c r="D8443">
        <v>0</v>
      </c>
      <c r="E8443">
        <v>0</v>
      </c>
      <c r="F8443">
        <v>1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3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3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3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3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35">
      <c r="A8448">
        <v>2005</v>
      </c>
      <c r="B8448" s="10">
        <v>44585</v>
      </c>
      <c r="C8448">
        <v>1</v>
      </c>
      <c r="D8448">
        <v>1</v>
      </c>
      <c r="E8448">
        <v>1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3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3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3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3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3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3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3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35">
      <c r="A8456">
        <v>2005</v>
      </c>
      <c r="B8456" s="10">
        <v>44620</v>
      </c>
      <c r="C8456">
        <v>2</v>
      </c>
      <c r="D8456">
        <v>1</v>
      </c>
      <c r="E8456">
        <v>0</v>
      </c>
      <c r="F8456">
        <v>1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3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35">
      <c r="A8458">
        <v>2005</v>
      </c>
      <c r="B8458" s="10">
        <v>44634</v>
      </c>
      <c r="C8458">
        <v>1</v>
      </c>
      <c r="D8458">
        <v>1</v>
      </c>
      <c r="E8458">
        <v>1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3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0</v>
      </c>
      <c r="G8459">
        <v>1</v>
      </c>
      <c r="H8459">
        <v>0</v>
      </c>
      <c r="I8459">
        <v>0</v>
      </c>
      <c r="J8459">
        <v>0</v>
      </c>
      <c r="K8459">
        <v>2</v>
      </c>
    </row>
    <row r="8460" spans="1:11" x14ac:dyDescent="0.3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3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3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35">
      <c r="A8463">
        <v>2005</v>
      </c>
      <c r="B8463" s="10">
        <v>44676</v>
      </c>
      <c r="C8463">
        <v>1</v>
      </c>
      <c r="D8463">
        <v>2</v>
      </c>
      <c r="E8463">
        <v>0</v>
      </c>
      <c r="F8463">
        <v>2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3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35">
      <c r="A8465">
        <v>2005</v>
      </c>
      <c r="B8465" s="10">
        <v>44690</v>
      </c>
      <c r="C8465">
        <v>1</v>
      </c>
      <c r="D8465">
        <v>1</v>
      </c>
      <c r="E8465">
        <v>1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3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3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3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35">
      <c r="A8469">
        <v>2005</v>
      </c>
      <c r="B8469" s="10">
        <v>44704</v>
      </c>
      <c r="C8469">
        <v>2</v>
      </c>
      <c r="D8469">
        <v>0</v>
      </c>
      <c r="E8469">
        <v>0</v>
      </c>
      <c r="F8469">
        <v>1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3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3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3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3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35">
      <c r="A8474">
        <v>2005</v>
      </c>
      <c r="B8474" s="10">
        <v>44725</v>
      </c>
      <c r="C8474">
        <v>1</v>
      </c>
      <c r="D8474">
        <v>0</v>
      </c>
      <c r="E8474">
        <v>0</v>
      </c>
      <c r="F8474">
        <v>1</v>
      </c>
      <c r="G8474">
        <v>1</v>
      </c>
      <c r="H8474">
        <v>0</v>
      </c>
      <c r="I8474">
        <v>0</v>
      </c>
      <c r="J8474">
        <v>0</v>
      </c>
      <c r="K8474">
        <v>2</v>
      </c>
    </row>
    <row r="8475" spans="1:11" x14ac:dyDescent="0.3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0</v>
      </c>
      <c r="G8475">
        <v>1</v>
      </c>
      <c r="H8475">
        <v>0</v>
      </c>
      <c r="I8475">
        <v>0</v>
      </c>
      <c r="J8475">
        <v>0</v>
      </c>
      <c r="K8475">
        <v>3</v>
      </c>
    </row>
    <row r="8476" spans="1:11" x14ac:dyDescent="0.3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0</v>
      </c>
      <c r="G8476">
        <v>1</v>
      </c>
      <c r="H8476">
        <v>0</v>
      </c>
      <c r="I8476">
        <v>0</v>
      </c>
      <c r="J8476">
        <v>0</v>
      </c>
      <c r="K8476">
        <v>2</v>
      </c>
    </row>
    <row r="8477" spans="1:11" x14ac:dyDescent="0.3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3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0</v>
      </c>
      <c r="G8478">
        <v>1</v>
      </c>
      <c r="H8478">
        <v>0</v>
      </c>
      <c r="I8478">
        <v>0</v>
      </c>
      <c r="J8478">
        <v>0</v>
      </c>
      <c r="K8478">
        <v>2</v>
      </c>
    </row>
    <row r="8479" spans="1:11" x14ac:dyDescent="0.3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35">
      <c r="A8480">
        <v>2005</v>
      </c>
      <c r="B8480" s="10">
        <v>44774</v>
      </c>
      <c r="C8480">
        <v>1</v>
      </c>
      <c r="D8480">
        <v>0</v>
      </c>
      <c r="E8480">
        <v>0</v>
      </c>
      <c r="F8480">
        <v>1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3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35">
      <c r="A8482">
        <v>2005</v>
      </c>
      <c r="B8482" s="10">
        <v>44795</v>
      </c>
      <c r="C8482">
        <v>1</v>
      </c>
      <c r="D8482">
        <v>0</v>
      </c>
      <c r="E8482">
        <v>0</v>
      </c>
      <c r="F8482">
        <v>1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3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3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3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3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35">
      <c r="A8487">
        <v>2005</v>
      </c>
      <c r="B8487" s="10">
        <v>44837</v>
      </c>
      <c r="C8487">
        <v>1</v>
      </c>
      <c r="D8487">
        <v>0</v>
      </c>
      <c r="E8487">
        <v>0</v>
      </c>
      <c r="F8487">
        <v>2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3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3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3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35">
      <c r="A8491">
        <v>2005</v>
      </c>
      <c r="B8491" s="10">
        <v>44879</v>
      </c>
      <c r="C8491">
        <v>1</v>
      </c>
      <c r="D8491">
        <v>0</v>
      </c>
      <c r="E8491">
        <v>0</v>
      </c>
      <c r="F8491">
        <v>1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3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0</v>
      </c>
      <c r="G8492">
        <v>1</v>
      </c>
      <c r="H8492">
        <v>0</v>
      </c>
      <c r="I8492">
        <v>0</v>
      </c>
      <c r="J8492">
        <v>0</v>
      </c>
      <c r="K8492">
        <v>2</v>
      </c>
    </row>
    <row r="8493" spans="1:11" x14ac:dyDescent="0.3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3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35">
      <c r="A8495">
        <v>2005</v>
      </c>
      <c r="B8495" s="10">
        <v>44893</v>
      </c>
      <c r="C8495">
        <v>1</v>
      </c>
      <c r="D8495">
        <v>0</v>
      </c>
      <c r="E8495">
        <v>0</v>
      </c>
      <c r="F8495">
        <v>1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3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3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35">
      <c r="A8498">
        <v>2005</v>
      </c>
      <c r="B8498" s="10">
        <v>44907</v>
      </c>
      <c r="C8498">
        <v>2</v>
      </c>
      <c r="D8498">
        <v>0</v>
      </c>
      <c r="E8498">
        <v>0</v>
      </c>
      <c r="F8498">
        <v>1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3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35">
      <c r="A8500">
        <v>2005</v>
      </c>
      <c r="B8500" s="10">
        <v>44921</v>
      </c>
      <c r="C8500">
        <v>2</v>
      </c>
      <c r="D8500">
        <v>2</v>
      </c>
      <c r="E8500">
        <v>0</v>
      </c>
      <c r="F8500">
        <v>2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35">
      <c r="A8501">
        <v>2005</v>
      </c>
      <c r="B8501" s="10">
        <v>44928</v>
      </c>
      <c r="C8501">
        <v>2</v>
      </c>
      <c r="D8501">
        <v>0</v>
      </c>
      <c r="E8501">
        <v>0</v>
      </c>
      <c r="F8501">
        <v>0</v>
      </c>
      <c r="G8501">
        <v>1</v>
      </c>
      <c r="H8501">
        <v>0</v>
      </c>
      <c r="I8501">
        <v>0</v>
      </c>
      <c r="J8501">
        <v>0</v>
      </c>
      <c r="K8501">
        <v>1</v>
      </c>
    </row>
    <row r="8502" spans="1:11" x14ac:dyDescent="0.3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3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35">
      <c r="A8504">
        <v>2005</v>
      </c>
      <c r="B8504" s="10">
        <v>44942</v>
      </c>
      <c r="C8504">
        <v>2</v>
      </c>
      <c r="D8504">
        <v>0</v>
      </c>
      <c r="E8504">
        <v>0</v>
      </c>
      <c r="F8504">
        <v>1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3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3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3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3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0</v>
      </c>
      <c r="G8508">
        <v>1</v>
      </c>
      <c r="H8508">
        <v>0</v>
      </c>
      <c r="I8508">
        <v>0</v>
      </c>
      <c r="J8508">
        <v>0</v>
      </c>
      <c r="K8508">
        <v>3</v>
      </c>
    </row>
    <row r="8509" spans="1:11" x14ac:dyDescent="0.3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35">
      <c r="A8510">
        <v>2005</v>
      </c>
      <c r="B8510" s="10">
        <v>44991</v>
      </c>
      <c r="C8510">
        <v>2</v>
      </c>
      <c r="D8510">
        <v>0</v>
      </c>
      <c r="E8510">
        <v>0</v>
      </c>
      <c r="F8510">
        <v>1</v>
      </c>
      <c r="G8510">
        <v>1</v>
      </c>
      <c r="H8510">
        <v>0</v>
      </c>
      <c r="I8510">
        <v>0</v>
      </c>
      <c r="J8510">
        <v>0</v>
      </c>
      <c r="K8510">
        <v>2</v>
      </c>
    </row>
    <row r="8511" spans="1:11" x14ac:dyDescent="0.3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3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3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3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3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3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3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35">
      <c r="A8518">
        <v>2005</v>
      </c>
      <c r="B8518" s="10">
        <v>45061</v>
      </c>
      <c r="C8518">
        <v>1</v>
      </c>
      <c r="D8518">
        <v>0</v>
      </c>
      <c r="E8518">
        <v>0</v>
      </c>
      <c r="F8518">
        <v>0</v>
      </c>
      <c r="G8518">
        <v>2</v>
      </c>
      <c r="H8518">
        <v>0</v>
      </c>
      <c r="I8518">
        <v>0</v>
      </c>
      <c r="J8518">
        <v>0</v>
      </c>
      <c r="K8518">
        <v>2</v>
      </c>
    </row>
    <row r="8519" spans="1:11" x14ac:dyDescent="0.3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3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3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3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3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3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3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0</v>
      </c>
      <c r="G8525">
        <v>1</v>
      </c>
      <c r="H8525">
        <v>0</v>
      </c>
      <c r="I8525">
        <v>0</v>
      </c>
      <c r="J8525">
        <v>0</v>
      </c>
      <c r="K8525">
        <v>2</v>
      </c>
    </row>
    <row r="8526" spans="1:11" x14ac:dyDescent="0.35">
      <c r="A8526">
        <v>2005</v>
      </c>
      <c r="B8526" s="10">
        <v>45110</v>
      </c>
      <c r="C8526">
        <v>1</v>
      </c>
      <c r="D8526">
        <v>1</v>
      </c>
      <c r="E8526">
        <v>0</v>
      </c>
      <c r="F8526">
        <v>1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35">
      <c r="A8527">
        <v>2005</v>
      </c>
      <c r="B8527" s="10">
        <v>45117</v>
      </c>
      <c r="C8527">
        <v>1</v>
      </c>
      <c r="D8527">
        <v>1</v>
      </c>
      <c r="E8527">
        <v>0</v>
      </c>
      <c r="F8527">
        <v>1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3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3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3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3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0</v>
      </c>
      <c r="G8531">
        <v>1</v>
      </c>
      <c r="H8531">
        <v>0</v>
      </c>
      <c r="I8531">
        <v>0</v>
      </c>
      <c r="J8531">
        <v>0</v>
      </c>
      <c r="K8531">
        <v>1</v>
      </c>
    </row>
    <row r="8532" spans="1:11" x14ac:dyDescent="0.3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3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3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3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0</v>
      </c>
      <c r="G8535">
        <v>1</v>
      </c>
      <c r="H8535">
        <v>0</v>
      </c>
      <c r="I8535">
        <v>0</v>
      </c>
      <c r="J8535">
        <v>0</v>
      </c>
      <c r="K8535">
        <v>1</v>
      </c>
    </row>
    <row r="8536" spans="1:11" x14ac:dyDescent="0.35">
      <c r="A8536">
        <v>2005</v>
      </c>
      <c r="B8536" s="10">
        <v>45208</v>
      </c>
      <c r="C8536">
        <v>1</v>
      </c>
      <c r="D8536">
        <v>0</v>
      </c>
      <c r="E8536">
        <v>1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35">
      <c r="A8537">
        <v>2005</v>
      </c>
      <c r="B8537" s="10">
        <v>45208</v>
      </c>
      <c r="C8537">
        <v>2</v>
      </c>
      <c r="D8537">
        <v>1</v>
      </c>
      <c r="E8537">
        <v>0</v>
      </c>
      <c r="F8537">
        <v>1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3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3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3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3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3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3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35">
      <c r="A8544">
        <v>2005</v>
      </c>
      <c r="B8544" s="10">
        <v>45250</v>
      </c>
      <c r="C8544">
        <v>1</v>
      </c>
      <c r="D8544">
        <v>1</v>
      </c>
      <c r="E8544">
        <v>0</v>
      </c>
      <c r="F8544">
        <v>1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35">
      <c r="A8545">
        <v>2005</v>
      </c>
      <c r="B8545" s="10">
        <v>45257</v>
      </c>
      <c r="C8545">
        <v>1</v>
      </c>
      <c r="D8545">
        <v>2</v>
      </c>
      <c r="E8545">
        <v>0</v>
      </c>
      <c r="F8545">
        <v>1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3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3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3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3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3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35">
      <c r="A8551">
        <v>2005</v>
      </c>
      <c r="B8551" s="10">
        <v>45292</v>
      </c>
      <c r="C8551">
        <v>1</v>
      </c>
      <c r="D8551">
        <v>1</v>
      </c>
      <c r="E8551">
        <v>0</v>
      </c>
      <c r="F8551">
        <v>2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3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3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3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3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0</v>
      </c>
      <c r="G8555">
        <v>1</v>
      </c>
      <c r="H8555">
        <v>0</v>
      </c>
      <c r="I8555">
        <v>0</v>
      </c>
      <c r="J8555">
        <v>0</v>
      </c>
      <c r="K8555">
        <v>3</v>
      </c>
    </row>
    <row r="8556" spans="1:11" x14ac:dyDescent="0.3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35">
      <c r="A8557">
        <v>2005</v>
      </c>
      <c r="B8557" s="10">
        <v>45334</v>
      </c>
      <c r="C8557">
        <v>1</v>
      </c>
      <c r="D8557">
        <v>0</v>
      </c>
      <c r="E8557">
        <v>0</v>
      </c>
      <c r="F8557">
        <v>1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3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35">
      <c r="A8559">
        <v>2005</v>
      </c>
      <c r="B8559" s="10">
        <v>45341</v>
      </c>
      <c r="C8559">
        <v>1</v>
      </c>
      <c r="D8559">
        <v>0</v>
      </c>
      <c r="E8559">
        <v>0</v>
      </c>
      <c r="F8559">
        <v>1</v>
      </c>
      <c r="G8559">
        <v>2</v>
      </c>
      <c r="H8559">
        <v>0</v>
      </c>
      <c r="I8559">
        <v>0</v>
      </c>
      <c r="J8559">
        <v>0</v>
      </c>
      <c r="K8559">
        <v>3</v>
      </c>
    </row>
    <row r="8560" spans="1:11" x14ac:dyDescent="0.3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35">
      <c r="A8561">
        <v>2005</v>
      </c>
      <c r="B8561" s="10">
        <v>45355</v>
      </c>
      <c r="C8561">
        <v>1</v>
      </c>
      <c r="D8561">
        <v>0</v>
      </c>
      <c r="E8561">
        <v>0</v>
      </c>
      <c r="F8561">
        <v>1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3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3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3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0</v>
      </c>
      <c r="G8564">
        <v>1</v>
      </c>
      <c r="H8564">
        <v>0</v>
      </c>
      <c r="I8564">
        <v>0</v>
      </c>
      <c r="J8564">
        <v>0</v>
      </c>
      <c r="K8564">
        <v>1</v>
      </c>
    </row>
    <row r="8565" spans="1:11" x14ac:dyDescent="0.3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3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3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35">
      <c r="A8568">
        <v>2005</v>
      </c>
      <c r="B8568" s="10">
        <v>45390</v>
      </c>
      <c r="C8568">
        <v>1</v>
      </c>
      <c r="D8568">
        <v>0</v>
      </c>
      <c r="E8568">
        <v>0</v>
      </c>
      <c r="F8568">
        <v>1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3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0</v>
      </c>
      <c r="G8569">
        <v>1</v>
      </c>
      <c r="H8569">
        <v>0</v>
      </c>
      <c r="I8569">
        <v>0</v>
      </c>
      <c r="J8569">
        <v>0</v>
      </c>
      <c r="K8569">
        <v>1</v>
      </c>
    </row>
    <row r="8570" spans="1:11" x14ac:dyDescent="0.35">
      <c r="A8570">
        <v>2005</v>
      </c>
      <c r="B8570" s="10">
        <v>45404</v>
      </c>
      <c r="C8570">
        <v>2</v>
      </c>
      <c r="D8570">
        <v>0</v>
      </c>
      <c r="E8570">
        <v>1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3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3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1</v>
      </c>
      <c r="G8572">
        <v>1</v>
      </c>
      <c r="H8572">
        <v>0</v>
      </c>
      <c r="I8572">
        <v>0</v>
      </c>
      <c r="J8572">
        <v>0</v>
      </c>
      <c r="K8572">
        <v>2</v>
      </c>
    </row>
    <row r="8573" spans="1:11" x14ac:dyDescent="0.35">
      <c r="A8573">
        <v>2005</v>
      </c>
      <c r="B8573" s="10">
        <v>45425</v>
      </c>
      <c r="C8573">
        <v>2</v>
      </c>
      <c r="D8573">
        <v>0</v>
      </c>
      <c r="E8573">
        <v>0</v>
      </c>
      <c r="F8573">
        <v>0</v>
      </c>
      <c r="G8573">
        <v>1</v>
      </c>
      <c r="H8573">
        <v>0</v>
      </c>
      <c r="I8573">
        <v>0</v>
      </c>
      <c r="J8573">
        <v>0</v>
      </c>
      <c r="K8573">
        <v>1</v>
      </c>
    </row>
    <row r="8574" spans="1:11" x14ac:dyDescent="0.35">
      <c r="A8574">
        <v>2005</v>
      </c>
      <c r="B8574" s="10">
        <v>45432</v>
      </c>
      <c r="C8574">
        <v>1</v>
      </c>
      <c r="D8574">
        <v>0</v>
      </c>
      <c r="E8574">
        <v>0</v>
      </c>
      <c r="F8574">
        <v>2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35">
      <c r="A8575">
        <v>2005</v>
      </c>
      <c r="B8575" s="10">
        <v>45432</v>
      </c>
      <c r="C8575">
        <v>2</v>
      </c>
      <c r="D8575">
        <v>1</v>
      </c>
      <c r="E8575">
        <v>0</v>
      </c>
      <c r="F8575">
        <v>1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35">
      <c r="A8576">
        <v>2005</v>
      </c>
      <c r="B8576" s="10">
        <v>45439</v>
      </c>
      <c r="C8576">
        <v>1</v>
      </c>
      <c r="D8576">
        <v>1</v>
      </c>
      <c r="E8576">
        <v>0</v>
      </c>
      <c r="F8576">
        <v>1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3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35">
      <c r="A8578">
        <v>2005</v>
      </c>
      <c r="B8578" s="10">
        <v>45446</v>
      </c>
      <c r="C8578">
        <v>1</v>
      </c>
      <c r="D8578">
        <v>2</v>
      </c>
      <c r="E8578">
        <v>0</v>
      </c>
      <c r="F8578">
        <v>1</v>
      </c>
      <c r="G8578">
        <v>1</v>
      </c>
      <c r="H8578">
        <v>0</v>
      </c>
      <c r="I8578">
        <v>0</v>
      </c>
      <c r="J8578">
        <v>0</v>
      </c>
      <c r="K8578">
        <v>4</v>
      </c>
    </row>
    <row r="8579" spans="1:11" x14ac:dyDescent="0.3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0</v>
      </c>
      <c r="G8579">
        <v>1</v>
      </c>
      <c r="H8579">
        <v>0</v>
      </c>
      <c r="I8579">
        <v>0</v>
      </c>
      <c r="J8579">
        <v>0</v>
      </c>
      <c r="K8579">
        <v>1</v>
      </c>
    </row>
    <row r="8580" spans="1:11" x14ac:dyDescent="0.35">
      <c r="A8580">
        <v>2005</v>
      </c>
      <c r="B8580" s="10">
        <v>45453</v>
      </c>
      <c r="C8580">
        <v>2</v>
      </c>
      <c r="D8580">
        <v>0</v>
      </c>
      <c r="E8580">
        <v>0</v>
      </c>
      <c r="F8580">
        <v>1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3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3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3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3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3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3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3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35">
      <c r="A8588">
        <v>2005</v>
      </c>
      <c r="B8588" s="10">
        <v>45502</v>
      </c>
      <c r="C8588">
        <v>2</v>
      </c>
      <c r="D8588">
        <v>0</v>
      </c>
      <c r="E8588">
        <v>0</v>
      </c>
      <c r="F8588">
        <v>1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35">
      <c r="A8589">
        <v>2005</v>
      </c>
      <c r="B8589" s="10">
        <v>45509</v>
      </c>
      <c r="C8589">
        <v>2</v>
      </c>
      <c r="D8589">
        <v>1</v>
      </c>
      <c r="E8589">
        <v>0</v>
      </c>
      <c r="F8589">
        <v>1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35">
      <c r="A8590">
        <v>2005</v>
      </c>
      <c r="B8590" s="10">
        <v>45516</v>
      </c>
      <c r="C8590">
        <v>1</v>
      </c>
      <c r="D8590">
        <v>1</v>
      </c>
      <c r="E8590">
        <v>0</v>
      </c>
      <c r="F8590">
        <v>1</v>
      </c>
      <c r="G8590">
        <v>1</v>
      </c>
      <c r="H8590">
        <v>0</v>
      </c>
      <c r="I8590">
        <v>0</v>
      </c>
      <c r="J8590">
        <v>0</v>
      </c>
      <c r="K8590">
        <v>3</v>
      </c>
    </row>
    <row r="8591" spans="1:11" x14ac:dyDescent="0.3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0</v>
      </c>
      <c r="G8591">
        <v>1</v>
      </c>
      <c r="H8591">
        <v>0</v>
      </c>
      <c r="I8591">
        <v>0</v>
      </c>
      <c r="J8591">
        <v>0</v>
      </c>
      <c r="K8591">
        <v>1</v>
      </c>
    </row>
    <row r="8592" spans="1:11" x14ac:dyDescent="0.3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3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35">
      <c r="A8594">
        <v>2005</v>
      </c>
      <c r="B8594" s="10">
        <v>45537</v>
      </c>
      <c r="C8594">
        <v>1</v>
      </c>
      <c r="D8594">
        <v>0</v>
      </c>
      <c r="E8594">
        <v>0</v>
      </c>
      <c r="F8594">
        <v>1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3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0</v>
      </c>
      <c r="G8595">
        <v>1</v>
      </c>
      <c r="H8595">
        <v>0</v>
      </c>
      <c r="I8595">
        <v>0</v>
      </c>
      <c r="J8595">
        <v>0</v>
      </c>
      <c r="K8595">
        <v>1</v>
      </c>
    </row>
    <row r="8596" spans="1:11" x14ac:dyDescent="0.3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0</v>
      </c>
      <c r="G8596">
        <v>1</v>
      </c>
      <c r="H8596">
        <v>0</v>
      </c>
      <c r="I8596">
        <v>0</v>
      </c>
      <c r="J8596">
        <v>0</v>
      </c>
      <c r="K8596">
        <v>1</v>
      </c>
    </row>
    <row r="8597" spans="1:11" x14ac:dyDescent="0.35">
      <c r="A8597">
        <v>2005</v>
      </c>
      <c r="B8597" s="10">
        <v>45558</v>
      </c>
      <c r="C8597">
        <v>2</v>
      </c>
      <c r="D8597">
        <v>0</v>
      </c>
      <c r="E8597">
        <v>0</v>
      </c>
      <c r="F8597">
        <v>0</v>
      </c>
      <c r="G8597">
        <v>1</v>
      </c>
      <c r="H8597">
        <v>0</v>
      </c>
      <c r="I8597">
        <v>0</v>
      </c>
      <c r="J8597">
        <v>0</v>
      </c>
      <c r="K8597">
        <v>1</v>
      </c>
    </row>
    <row r="8598" spans="1:11" x14ac:dyDescent="0.35">
      <c r="A8598">
        <v>2005</v>
      </c>
      <c r="C8598">
        <v>1</v>
      </c>
      <c r="D8598">
        <v>144908</v>
      </c>
      <c r="E8598">
        <v>3131</v>
      </c>
      <c r="F8598">
        <v>108262</v>
      </c>
      <c r="G8598">
        <v>29729</v>
      </c>
      <c r="H8598">
        <v>767</v>
      </c>
      <c r="I8598">
        <v>107</v>
      </c>
      <c r="J8598">
        <v>0</v>
      </c>
      <c r="K8598">
        <v>286904</v>
      </c>
    </row>
    <row r="8599" spans="1:11" x14ac:dyDescent="0.35">
      <c r="A8599">
        <v>2005</v>
      </c>
      <c r="C8599">
        <v>2</v>
      </c>
      <c r="D8599">
        <v>138311</v>
      </c>
      <c r="E8599">
        <v>2930</v>
      </c>
      <c r="F8599">
        <v>102272</v>
      </c>
      <c r="G8599">
        <v>29835</v>
      </c>
      <c r="H8599">
        <v>674</v>
      </c>
      <c r="I8599">
        <v>104</v>
      </c>
      <c r="J8599">
        <v>0</v>
      </c>
      <c r="K8599">
        <v>274126</v>
      </c>
    </row>
    <row r="8600" spans="1:11" x14ac:dyDescent="0.3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3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3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3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3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3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3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3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3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3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3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3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3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3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3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3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3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3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3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3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3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3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3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3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3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3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3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3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3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3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3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3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3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3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3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3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3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3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3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3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3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3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3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3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3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3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3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3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3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3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3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3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3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3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3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3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3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3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3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3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3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3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3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3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3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3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3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3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3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3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3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3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3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3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3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3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3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3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3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3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3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3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3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3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3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3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3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3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3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3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3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3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3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3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3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3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35">
      <c r="A8696">
        <v>2010</v>
      </c>
      <c r="B8696" s="10">
        <v>44921</v>
      </c>
      <c r="C8696">
        <v>1</v>
      </c>
      <c r="D8696">
        <v>0</v>
      </c>
      <c r="E8696">
        <v>0</v>
      </c>
      <c r="F8696">
        <v>1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3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3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3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3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3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3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3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3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3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3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3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3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3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3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3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3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3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3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3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3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3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3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3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3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3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3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3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3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3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35">
      <c r="A8726">
        <v>2010</v>
      </c>
      <c r="B8726" s="10">
        <v>45264</v>
      </c>
      <c r="C8726">
        <v>2</v>
      </c>
      <c r="D8726">
        <v>0</v>
      </c>
      <c r="E8726">
        <v>0</v>
      </c>
      <c r="F8726">
        <v>1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3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3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3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3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3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3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3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3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3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3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3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3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3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3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3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3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3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3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3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3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35">
      <c r="A8747">
        <v>2010</v>
      </c>
      <c r="B8747" s="10">
        <v>45474</v>
      </c>
      <c r="C8747">
        <v>1</v>
      </c>
      <c r="D8747">
        <v>1</v>
      </c>
      <c r="E8747">
        <v>0</v>
      </c>
      <c r="F8747">
        <v>0</v>
      </c>
      <c r="G8747">
        <v>1</v>
      </c>
      <c r="H8747">
        <v>0</v>
      </c>
      <c r="I8747">
        <v>0</v>
      </c>
      <c r="J8747">
        <v>0</v>
      </c>
      <c r="K8747">
        <v>2</v>
      </c>
    </row>
    <row r="8748" spans="1:11" x14ac:dyDescent="0.3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3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3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35">
      <c r="A8751">
        <v>2010</v>
      </c>
      <c r="C8751">
        <v>1</v>
      </c>
      <c r="D8751">
        <v>248954</v>
      </c>
      <c r="E8751">
        <v>2369</v>
      </c>
      <c r="F8751">
        <v>23271</v>
      </c>
      <c r="G8751">
        <v>1058</v>
      </c>
      <c r="H8751">
        <v>101</v>
      </c>
      <c r="I8751">
        <v>2</v>
      </c>
      <c r="J8751">
        <v>0</v>
      </c>
      <c r="K8751">
        <v>275755</v>
      </c>
    </row>
    <row r="8752" spans="1:11" x14ac:dyDescent="0.35">
      <c r="A8752">
        <v>2010</v>
      </c>
      <c r="C8752">
        <v>2</v>
      </c>
      <c r="D8752">
        <v>236914</v>
      </c>
      <c r="E8752">
        <v>2178</v>
      </c>
      <c r="F8752">
        <v>21629</v>
      </c>
      <c r="G8752">
        <v>1028</v>
      </c>
      <c r="H8752">
        <v>70</v>
      </c>
      <c r="I8752">
        <v>0</v>
      </c>
      <c r="J8752">
        <v>0</v>
      </c>
      <c r="K8752">
        <v>261819</v>
      </c>
    </row>
    <row r="8753" spans="1:11" x14ac:dyDescent="0.3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3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3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3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3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3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3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3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3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3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3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3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3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3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3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3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3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3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3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3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3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3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3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3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3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3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3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3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3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3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3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3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3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3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3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3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3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3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3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3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3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3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3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3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3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3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3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3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3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3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3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3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3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3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3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3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3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3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3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3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3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3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3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3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3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3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3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3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3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3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3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3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3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3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3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3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3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3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35">
      <c r="A8831">
        <v>2015</v>
      </c>
      <c r="B8831" s="10">
        <v>44662</v>
      </c>
      <c r="C8831">
        <v>1</v>
      </c>
      <c r="D8831">
        <v>0</v>
      </c>
      <c r="E8831">
        <v>0</v>
      </c>
      <c r="F8831">
        <v>1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3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3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3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3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3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3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3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3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3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3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3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3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3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3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3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3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3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3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3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3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3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3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3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3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3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3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3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3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3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3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3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3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3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3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3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3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3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3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3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3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3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3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3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3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3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3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3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3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3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3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3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3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3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3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3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3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35">
      <c r="A8888">
        <v>2015</v>
      </c>
      <c r="B8888" s="10">
        <v>45131</v>
      </c>
      <c r="C8888">
        <v>1</v>
      </c>
      <c r="D8888">
        <v>0</v>
      </c>
      <c r="E8888">
        <v>1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3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3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3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3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3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3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3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3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3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3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3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3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3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3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3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3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3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3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3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3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3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3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3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3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3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3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3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3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3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3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3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3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3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3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3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3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35">
      <c r="A8925">
        <v>2015</v>
      </c>
      <c r="C8925">
        <v>1</v>
      </c>
      <c r="D8925">
        <v>233763</v>
      </c>
      <c r="E8925">
        <v>557</v>
      </c>
      <c r="F8925">
        <v>4392</v>
      </c>
      <c r="G8925">
        <v>146</v>
      </c>
      <c r="H8925">
        <v>20</v>
      </c>
      <c r="I8925">
        <v>0</v>
      </c>
      <c r="J8925">
        <v>0</v>
      </c>
      <c r="K8925">
        <v>238878</v>
      </c>
    </row>
    <row r="8926" spans="1:11" x14ac:dyDescent="0.35">
      <c r="A8926">
        <v>2015</v>
      </c>
      <c r="C8926">
        <v>2</v>
      </c>
      <c r="D8926">
        <v>221553</v>
      </c>
      <c r="E8926">
        <v>537</v>
      </c>
      <c r="F8926">
        <v>4104</v>
      </c>
      <c r="G8926">
        <v>167</v>
      </c>
      <c r="H8926">
        <v>22</v>
      </c>
      <c r="I8926">
        <v>0</v>
      </c>
      <c r="J8926">
        <v>0</v>
      </c>
      <c r="K8926">
        <v>226383</v>
      </c>
    </row>
    <row r="8927" spans="1:11" x14ac:dyDescent="0.3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3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3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3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3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3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3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3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3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3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3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3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3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3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3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3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3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3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3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3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3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3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3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3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3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3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3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3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3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3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3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3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3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3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3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3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3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3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3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3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3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3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3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3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3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3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3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3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3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3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3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3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3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3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3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3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3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3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3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3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3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3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3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3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3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3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3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3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3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3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3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3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3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3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3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3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3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3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3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3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3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3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3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3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3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3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3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3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3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3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3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3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3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3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3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3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3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3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3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3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3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3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3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3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3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3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3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3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3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3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3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3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3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3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3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3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3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3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3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3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3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3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3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3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3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3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3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3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3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3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3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3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3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3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3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3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3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3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3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3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3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3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3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3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3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3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3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3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3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3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3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3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3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3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3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3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3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3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3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3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3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3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3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3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3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3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3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3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3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3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3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3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3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3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3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3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3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3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3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3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3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3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3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3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3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3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3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3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3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3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3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3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3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3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3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3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3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3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3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3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0</v>
      </c>
      <c r="G9126">
        <v>1</v>
      </c>
      <c r="H9126">
        <v>0</v>
      </c>
      <c r="I9126">
        <v>0</v>
      </c>
      <c r="J9126">
        <v>0</v>
      </c>
      <c r="K9126">
        <v>3</v>
      </c>
    </row>
    <row r="9127" spans="1:11" x14ac:dyDescent="0.3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3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3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3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3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3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3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3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3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3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3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3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3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3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3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3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3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3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3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3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3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3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3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3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3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3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3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3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3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3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3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3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3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3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3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3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3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3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3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3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3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3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3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3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3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0</v>
      </c>
      <c r="G9171">
        <v>1</v>
      </c>
      <c r="H9171">
        <v>0</v>
      </c>
      <c r="I9171">
        <v>0</v>
      </c>
      <c r="J9171">
        <v>0</v>
      </c>
      <c r="K9171">
        <v>1</v>
      </c>
    </row>
    <row r="9172" spans="1:11" x14ac:dyDescent="0.3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3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3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3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3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3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3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3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3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3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35">
      <c r="A9182">
        <v>2020</v>
      </c>
      <c r="C9182">
        <v>1</v>
      </c>
      <c r="D9182">
        <v>84500</v>
      </c>
      <c r="E9182">
        <v>9</v>
      </c>
      <c r="F9182">
        <v>15</v>
      </c>
      <c r="G9182">
        <v>28</v>
      </c>
      <c r="H9182">
        <v>3</v>
      </c>
      <c r="I9182">
        <v>0</v>
      </c>
      <c r="J9182">
        <v>0</v>
      </c>
      <c r="K9182">
        <v>84555</v>
      </c>
    </row>
    <row r="9183" spans="1:11" x14ac:dyDescent="0.35">
      <c r="A9183">
        <v>2020</v>
      </c>
      <c r="C9183">
        <v>2</v>
      </c>
      <c r="D9183">
        <v>77844</v>
      </c>
      <c r="E9183">
        <v>6</v>
      </c>
      <c r="F9183">
        <v>18</v>
      </c>
      <c r="G9183">
        <v>2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14FD76-DAF3-43EF-B345-F515314438DE}">
  <sheetPr codeName="Sheet41"/>
  <dimension ref="A1:D17"/>
  <sheetViews>
    <sheetView workbookViewId="0">
      <selection activeCell="A7" sqref="A7:C12"/>
    </sheetView>
  </sheetViews>
  <sheetFormatPr defaultRowHeight="14.5" x14ac:dyDescent="0.35"/>
  <cols>
    <col min="1" max="1" width="18.54296875" customWidth="1"/>
    <col min="2" max="2" width="10.453125" bestFit="1" customWidth="1"/>
  </cols>
  <sheetData>
    <row r="1" spans="1:4" x14ac:dyDescent="0.35">
      <c r="A1" t="s">
        <v>94</v>
      </c>
    </row>
    <row r="2" spans="1:4" x14ac:dyDescent="0.35">
      <c r="A2" t="s">
        <v>65</v>
      </c>
    </row>
    <row r="3" spans="1:4" x14ac:dyDescent="0.35">
      <c r="A3" t="s">
        <v>64</v>
      </c>
    </row>
    <row r="5" spans="1:4" x14ac:dyDescent="0.35">
      <c r="A5" t="s">
        <v>63</v>
      </c>
    </row>
    <row r="7" spans="1:4" x14ac:dyDescent="0.35">
      <c r="A7" s="1" t="s">
        <v>62</v>
      </c>
      <c r="B7" s="1" t="s">
        <v>61</v>
      </c>
      <c r="C7" s="1" t="s">
        <v>60</v>
      </c>
    </row>
    <row r="8" spans="1:4" x14ac:dyDescent="0.35">
      <c r="A8" t="s">
        <v>59</v>
      </c>
      <c r="B8" s="3">
        <v>44284</v>
      </c>
      <c r="C8">
        <v>13</v>
      </c>
      <c r="D8" t="s">
        <v>58</v>
      </c>
    </row>
    <row r="9" spans="1:4" x14ac:dyDescent="0.35">
      <c r="A9" t="s">
        <v>57</v>
      </c>
      <c r="B9" s="3">
        <v>44361</v>
      </c>
      <c r="C9">
        <v>24</v>
      </c>
      <c r="D9" t="s">
        <v>56</v>
      </c>
    </row>
    <row r="10" spans="1:4" x14ac:dyDescent="0.35">
      <c r="A10" t="s">
        <v>55</v>
      </c>
      <c r="B10" s="3">
        <v>44480</v>
      </c>
      <c r="C10">
        <v>41</v>
      </c>
      <c r="D10" t="s">
        <v>54</v>
      </c>
    </row>
    <row r="11" spans="1:4" x14ac:dyDescent="0.35">
      <c r="A11" t="s">
        <v>53</v>
      </c>
      <c r="B11" s="3">
        <v>44599</v>
      </c>
      <c r="C11">
        <v>6</v>
      </c>
      <c r="D11" t="s">
        <v>52</v>
      </c>
    </row>
    <row r="12" spans="1:4" x14ac:dyDescent="0.35">
      <c r="A12" t="s">
        <v>356</v>
      </c>
      <c r="B12" s="3">
        <v>44963</v>
      </c>
      <c r="C12">
        <v>6</v>
      </c>
    </row>
    <row r="13" spans="1:4" x14ac:dyDescent="0.35">
      <c r="A13" t="s">
        <v>51</v>
      </c>
    </row>
    <row r="15" spans="1:4" x14ac:dyDescent="0.35">
      <c r="A15" t="s">
        <v>105</v>
      </c>
    </row>
    <row r="17" spans="1:1" x14ac:dyDescent="0.35">
      <c r="A17" t="s">
        <v>106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EF83A1-C7C8-4906-9707-1980FED1EE1B}">
  <sheetPr codeName="Sheet42"/>
  <dimension ref="A2:A23"/>
  <sheetViews>
    <sheetView workbookViewId="0">
      <selection activeCell="A19" sqref="A19"/>
    </sheetView>
  </sheetViews>
  <sheetFormatPr defaultRowHeight="14.5" x14ac:dyDescent="0.35"/>
  <sheetData>
    <row r="2" spans="1:1" x14ac:dyDescent="0.35">
      <c r="A2" s="1" t="s">
        <v>268</v>
      </c>
    </row>
    <row r="3" spans="1:1" x14ac:dyDescent="0.35">
      <c r="A3" t="s">
        <v>266</v>
      </c>
    </row>
    <row r="4" spans="1:1" x14ac:dyDescent="0.35">
      <c r="A4" t="s">
        <v>270</v>
      </c>
    </row>
    <row r="5" spans="1:1" x14ac:dyDescent="0.35">
      <c r="A5" t="s">
        <v>271</v>
      </c>
    </row>
    <row r="6" spans="1:1" x14ac:dyDescent="0.35">
      <c r="A6" t="s">
        <v>278</v>
      </c>
    </row>
    <row r="7" spans="1:1" x14ac:dyDescent="0.35">
      <c r="A7" t="s">
        <v>274</v>
      </c>
    </row>
    <row r="8" spans="1:1" x14ac:dyDescent="0.35">
      <c r="A8" t="s">
        <v>276</v>
      </c>
    </row>
    <row r="10" spans="1:1" x14ac:dyDescent="0.35">
      <c r="A10" s="1" t="s">
        <v>267</v>
      </c>
    </row>
    <row r="11" spans="1:1" x14ac:dyDescent="0.35">
      <c r="A11" t="s">
        <v>269</v>
      </c>
    </row>
    <row r="12" spans="1:1" x14ac:dyDescent="0.35">
      <c r="A12" t="s">
        <v>281</v>
      </c>
    </row>
    <row r="13" spans="1:1" x14ac:dyDescent="0.35">
      <c r="A13" t="s">
        <v>279</v>
      </c>
    </row>
    <row r="15" spans="1:1" x14ac:dyDescent="0.35">
      <c r="A15" t="s">
        <v>283</v>
      </c>
    </row>
    <row r="16" spans="1:1" x14ac:dyDescent="0.35">
      <c r="A16" t="s">
        <v>282</v>
      </c>
    </row>
    <row r="18" spans="1:1" x14ac:dyDescent="0.35">
      <c r="A18" t="s">
        <v>284</v>
      </c>
    </row>
    <row r="22" spans="1:1" x14ac:dyDescent="0.35">
      <c r="A22" t="s">
        <v>272</v>
      </c>
    </row>
    <row r="23" spans="1:1" x14ac:dyDescent="0.35">
      <c r="A23" t="s">
        <v>273</v>
      </c>
    </row>
  </sheetData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33DF20-4CD5-4B07-A53E-DDB1D52C115F}">
  <sheetPr codeName="Sheet43"/>
  <dimension ref="B1:D4"/>
  <sheetViews>
    <sheetView workbookViewId="0">
      <selection activeCell="D4" sqref="D4"/>
    </sheetView>
  </sheetViews>
  <sheetFormatPr defaultRowHeight="14.5" x14ac:dyDescent="0.35"/>
  <cols>
    <col min="3" max="3" width="18.26953125" customWidth="1"/>
  </cols>
  <sheetData>
    <row r="1" spans="2:4" x14ac:dyDescent="0.35">
      <c r="B1" t="s">
        <v>304</v>
      </c>
      <c r="D1" s="18" t="s">
        <v>305</v>
      </c>
    </row>
    <row r="2" spans="2:4" x14ac:dyDescent="0.35">
      <c r="B2" t="s">
        <v>306</v>
      </c>
      <c r="D2" s="18" t="s">
        <v>302</v>
      </c>
    </row>
    <row r="3" spans="2:4" x14ac:dyDescent="0.35">
      <c r="B3" t="s">
        <v>301</v>
      </c>
      <c r="D3" s="18" t="s">
        <v>303</v>
      </c>
    </row>
    <row r="4" spans="2:4" x14ac:dyDescent="0.35">
      <c r="B4" t="s">
        <v>307</v>
      </c>
      <c r="D4" s="18" t="s">
        <v>308</v>
      </c>
    </row>
  </sheetData>
  <hyperlinks>
    <hyperlink ref="D2" r:id="rId1" xr:uid="{C4CD3338-953F-47A5-B302-FC65914E9F3E}"/>
    <hyperlink ref="D3" r:id="rId2" xr:uid="{13276313-6A83-4CDC-A5F1-382E712D2681}"/>
    <hyperlink ref="D1" r:id="rId3" xr:uid="{5F7A13C9-35F1-4392-86FC-96FD9395DCA9}"/>
    <hyperlink ref="D4" r:id="rId4" xr:uid="{7BD3125F-845A-402C-BDFD-9F3C578C3582}"/>
  </hyperlinks>
  <pageMargins left="0.7" right="0.7" top="0.75" bottom="0.75" header="0.3" footer="0.3"/>
  <drawing r:id="rId5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0FE49F-0FDA-4862-AFA3-2B5EB5A870D5}">
  <dimension ref="L8"/>
  <sheetViews>
    <sheetView topLeftCell="A16" workbookViewId="0">
      <selection activeCell="L8" sqref="L8"/>
    </sheetView>
  </sheetViews>
  <sheetFormatPr defaultRowHeight="14.5" x14ac:dyDescent="0.35"/>
  <sheetData>
    <row r="8" spans="12:12" x14ac:dyDescent="0.35">
      <c r="L8" t="s">
        <v>394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17F9E6-3971-457D-BBBC-01B3210ECD84}">
  <sheetPr codeName="Sheet45"/>
  <dimension ref="A1:Q169"/>
  <sheetViews>
    <sheetView topLeftCell="C1" zoomScale="106" zoomScaleNormal="106" workbookViewId="0">
      <selection activeCell="D3" sqref="D3"/>
    </sheetView>
  </sheetViews>
  <sheetFormatPr defaultRowHeight="14.5" x14ac:dyDescent="0.35"/>
  <cols>
    <col min="1" max="1" width="10.1796875" customWidth="1"/>
    <col min="4" max="4" width="17.81640625" customWidth="1"/>
    <col min="5" max="5" width="19.7265625" customWidth="1"/>
    <col min="6" max="6" width="16.1796875" customWidth="1"/>
    <col min="7" max="7" width="17.26953125" customWidth="1"/>
    <col min="9" max="9" width="15.453125" customWidth="1"/>
  </cols>
  <sheetData>
    <row r="1" spans="1:9" x14ac:dyDescent="0.35">
      <c r="A1" t="s">
        <v>9</v>
      </c>
      <c r="D1" t="s">
        <v>381</v>
      </c>
    </row>
    <row r="2" spans="1:9" x14ac:dyDescent="0.35">
      <c r="B2" t="s">
        <v>1</v>
      </c>
      <c r="C2" t="s">
        <v>2</v>
      </c>
      <c r="D2" t="s">
        <v>376</v>
      </c>
      <c r="E2" s="22" t="s">
        <v>382</v>
      </c>
      <c r="G2" t="s">
        <v>379</v>
      </c>
    </row>
    <row r="3" spans="1:9" x14ac:dyDescent="0.35">
      <c r="A3" t="s">
        <v>4</v>
      </c>
      <c r="B3" s="20">
        <v>-6.0000000000000001E-3</v>
      </c>
      <c r="C3" s="20">
        <v>2E-3</v>
      </c>
      <c r="D3">
        <f>(LN(D26)-LN(D7))/(A26-A7)</f>
        <v>1.1108866141046629E-4</v>
      </c>
      <c r="E3" s="1">
        <f>D26-EXP(D3*19)*D7</f>
        <v>0</v>
      </c>
      <c r="G3">
        <f>(D3-(B4/(B4+C4)*B3))/(C4/(B4+C4))</f>
        <v>2.1481182152139552E-3</v>
      </c>
    </row>
    <row r="4" spans="1:9" x14ac:dyDescent="0.35">
      <c r="A4" t="s">
        <v>5</v>
      </c>
      <c r="B4" s="20">
        <v>100</v>
      </c>
      <c r="C4" s="20">
        <v>300</v>
      </c>
    </row>
    <row r="5" spans="1:9" x14ac:dyDescent="0.35">
      <c r="B5" t="s">
        <v>377</v>
      </c>
      <c r="C5" t="s">
        <v>378</v>
      </c>
    </row>
    <row r="6" spans="1:9" x14ac:dyDescent="0.35">
      <c r="A6" s="1" t="s">
        <v>6</v>
      </c>
      <c r="B6" s="1" t="s">
        <v>7</v>
      </c>
      <c r="C6" s="1" t="s">
        <v>7</v>
      </c>
      <c r="D6" s="1" t="s">
        <v>73</v>
      </c>
      <c r="E6" s="1" t="s">
        <v>383</v>
      </c>
      <c r="F6" s="1" t="s">
        <v>380</v>
      </c>
      <c r="I6" s="1"/>
    </row>
    <row r="7" spans="1:9" x14ac:dyDescent="0.35">
      <c r="A7">
        <v>0</v>
      </c>
      <c r="B7">
        <f>B$4*EXP($A7*B$3)</f>
        <v>100</v>
      </c>
      <c r="C7">
        <f t="shared" ref="C7:C26" si="0">C$4*EXP($A7*C$3)</f>
        <v>300</v>
      </c>
      <c r="D7">
        <f t="shared" ref="D7:D26" si="1">B7+C7</f>
        <v>400</v>
      </c>
      <c r="E7">
        <f>$D$7*EXP($D$3*A7)</f>
        <v>400</v>
      </c>
      <c r="F7">
        <f>$C$7*EXP(A7*$G$3)</f>
        <v>300</v>
      </c>
    </row>
    <row r="8" spans="1:9" x14ac:dyDescent="0.35">
      <c r="A8">
        <v>1</v>
      </c>
      <c r="B8">
        <f t="shared" ref="B8:B26" si="2">B$4*EXP($A8*B$3)</f>
        <v>99.401796405393526</v>
      </c>
      <c r="C8">
        <f t="shared" si="0"/>
        <v>300.60060040020011</v>
      </c>
      <c r="D8">
        <f t="shared" si="1"/>
        <v>400.00239680559366</v>
      </c>
      <c r="E8">
        <f t="shared" ref="E8:E26" si="3">$D$7*EXP($D$3*A8)</f>
        <v>400.0444379327937</v>
      </c>
      <c r="F8">
        <f t="shared" ref="F8:F26" si="4">$C$7*EXP(A8*$G$3)</f>
        <v>300.64512812222551</v>
      </c>
    </row>
    <row r="9" spans="1:9" x14ac:dyDescent="0.35">
      <c r="A9">
        <v>2</v>
      </c>
      <c r="B9">
        <f t="shared" si="2"/>
        <v>98.807171286193054</v>
      </c>
      <c r="C9">
        <f t="shared" si="0"/>
        <v>301.20240320320255</v>
      </c>
      <c r="D9">
        <f t="shared" si="1"/>
        <v>400.00957448939562</v>
      </c>
      <c r="E9">
        <f t="shared" si="3"/>
        <v>400.08888080241212</v>
      </c>
      <c r="F9">
        <f t="shared" si="4"/>
        <v>301.29164354543138</v>
      </c>
    </row>
    <row r="10" spans="1:9" x14ac:dyDescent="0.35">
      <c r="A10">
        <v>3</v>
      </c>
      <c r="B10">
        <f t="shared" si="2"/>
        <v>98.216103235830076</v>
      </c>
      <c r="C10">
        <f t="shared" si="0"/>
        <v>301.80541081621948</v>
      </c>
      <c r="D10">
        <f t="shared" si="1"/>
        <v>400.02151405204955</v>
      </c>
      <c r="E10">
        <f t="shared" si="3"/>
        <v>400.13332860940363</v>
      </c>
      <c r="F10">
        <f t="shared" si="4"/>
        <v>301.93954925290706</v>
      </c>
    </row>
    <row r="11" spans="1:9" x14ac:dyDescent="0.35">
      <c r="A11">
        <v>4</v>
      </c>
      <c r="B11">
        <f t="shared" si="2"/>
        <v>97.628570975790936</v>
      </c>
      <c r="C11">
        <f t="shared" si="0"/>
        <v>302.40962565128206</v>
      </c>
      <c r="D11">
        <f t="shared" si="1"/>
        <v>400.03819662707298</v>
      </c>
      <c r="E11">
        <f t="shared" si="3"/>
        <v>400.17778135431683</v>
      </c>
      <c r="F11">
        <f t="shared" si="4"/>
        <v>302.58884823435767</v>
      </c>
    </row>
    <row r="12" spans="1:9" x14ac:dyDescent="0.35">
      <c r="A12">
        <v>5</v>
      </c>
      <c r="B12">
        <f t="shared" si="2"/>
        <v>97.044553354850819</v>
      </c>
      <c r="C12">
        <f t="shared" si="0"/>
        <v>303.01505012525041</v>
      </c>
      <c r="D12">
        <f t="shared" si="1"/>
        <v>400.05960348010126</v>
      </c>
      <c r="E12">
        <f t="shared" si="3"/>
        <v>400.22223903770026</v>
      </c>
      <c r="F12">
        <f t="shared" si="4"/>
        <v>303.23954348591707</v>
      </c>
    </row>
    <row r="13" spans="1:9" x14ac:dyDescent="0.35">
      <c r="A13">
        <v>6</v>
      </c>
      <c r="B13">
        <f t="shared" si="2"/>
        <v>96.464029348312309</v>
      </c>
      <c r="C13">
        <f t="shared" si="0"/>
        <v>303.62168665982335</v>
      </c>
      <c r="D13">
        <f t="shared" si="1"/>
        <v>400.08571600813565</v>
      </c>
      <c r="E13">
        <f t="shared" si="3"/>
        <v>400.26670166010251</v>
      </c>
      <c r="F13">
        <f t="shared" si="4"/>
        <v>303.89163801016235</v>
      </c>
    </row>
    <row r="14" spans="1:9" x14ac:dyDescent="0.35">
      <c r="A14">
        <v>7</v>
      </c>
      <c r="B14">
        <f t="shared" si="2"/>
        <v>95.886978057248456</v>
      </c>
      <c r="C14">
        <f t="shared" si="0"/>
        <v>304.2295376815477</v>
      </c>
      <c r="D14">
        <f t="shared" si="1"/>
        <v>400.11651573879612</v>
      </c>
      <c r="E14">
        <f t="shared" si="3"/>
        <v>400.31116922207241</v>
      </c>
      <c r="F14">
        <f t="shared" si="4"/>
        <v>304.54513481612753</v>
      </c>
    </row>
    <row r="15" spans="1:9" x14ac:dyDescent="0.35">
      <c r="A15">
        <v>8</v>
      </c>
      <c r="B15">
        <f t="shared" si="2"/>
        <v>95.313378707750473</v>
      </c>
      <c r="C15">
        <f t="shared" si="0"/>
        <v>304.83860562182849</v>
      </c>
      <c r="D15">
        <f t="shared" si="1"/>
        <v>400.15198432957897</v>
      </c>
      <c r="E15">
        <f t="shared" si="3"/>
        <v>400.35564172415849</v>
      </c>
      <c r="F15">
        <f t="shared" si="4"/>
        <v>305.20003691931703</v>
      </c>
    </row>
    <row r="16" spans="1:9" x14ac:dyDescent="0.35">
      <c r="A16">
        <v>9</v>
      </c>
      <c r="B16">
        <f t="shared" si="2"/>
        <v>94.743210650179833</v>
      </c>
      <c r="C16">
        <f t="shared" si="0"/>
        <v>305.44889291693812</v>
      </c>
      <c r="D16">
        <f t="shared" si="1"/>
        <v>400.19210356711795</v>
      </c>
      <c r="E16">
        <f t="shared" si="3"/>
        <v>400.4001191669098</v>
      </c>
      <c r="F16">
        <f t="shared" si="4"/>
        <v>305.8563473417201</v>
      </c>
    </row>
    <row r="17" spans="1:7" x14ac:dyDescent="0.35">
      <c r="A17">
        <v>10</v>
      </c>
      <c r="B17">
        <f t="shared" si="2"/>
        <v>94.176453358424865</v>
      </c>
      <c r="C17">
        <f t="shared" si="0"/>
        <v>306.06040200802676</v>
      </c>
      <c r="D17">
        <f t="shared" si="1"/>
        <v>400.23685536645161</v>
      </c>
      <c r="E17">
        <f t="shared" si="3"/>
        <v>400.44460155087523</v>
      </c>
      <c r="F17">
        <f t="shared" si="4"/>
        <v>306.5140691118246</v>
      </c>
    </row>
    <row r="18" spans="1:7" x14ac:dyDescent="0.35">
      <c r="A18">
        <v>11</v>
      </c>
      <c r="B18">
        <f t="shared" si="2"/>
        <v>93.613086429161882</v>
      </c>
      <c r="C18">
        <f t="shared" si="0"/>
        <v>306.67313534113146</v>
      </c>
      <c r="D18">
        <f t="shared" si="1"/>
        <v>400.28622177029331</v>
      </c>
      <c r="E18">
        <f t="shared" si="3"/>
        <v>400.48908887660343</v>
      </c>
      <c r="F18">
        <f t="shared" si="4"/>
        <v>307.17320526463067</v>
      </c>
    </row>
    <row r="19" spans="1:7" x14ac:dyDescent="0.35">
      <c r="A19">
        <v>12</v>
      </c>
      <c r="B19">
        <f t="shared" si="2"/>
        <v>93.053089581120574</v>
      </c>
      <c r="C19">
        <f t="shared" si="0"/>
        <v>307.28709536718645</v>
      </c>
      <c r="D19">
        <f t="shared" si="1"/>
        <v>400.34018494830701</v>
      </c>
      <c r="E19">
        <f t="shared" si="3"/>
        <v>400.53358114464379</v>
      </c>
      <c r="F19">
        <f t="shared" si="4"/>
        <v>307.8337588416652</v>
      </c>
    </row>
    <row r="20" spans="1:7" x14ac:dyDescent="0.35">
      <c r="A20">
        <v>13</v>
      </c>
      <c r="B20">
        <f t="shared" si="2"/>
        <v>92.496442654353928</v>
      </c>
      <c r="C20">
        <f t="shared" si="0"/>
        <v>307.90228454203259</v>
      </c>
      <c r="D20">
        <f t="shared" si="1"/>
        <v>400.39872719638652</v>
      </c>
      <c r="E20">
        <f t="shared" si="3"/>
        <v>400.57807835554513</v>
      </c>
      <c r="F20">
        <f t="shared" si="4"/>
        <v>308.49573289099573</v>
      </c>
    </row>
    <row r="21" spans="1:7" x14ac:dyDescent="0.35">
      <c r="A21">
        <v>14</v>
      </c>
      <c r="B21">
        <f t="shared" si="2"/>
        <v>91.943125609512464</v>
      </c>
      <c r="C21">
        <f t="shared" si="0"/>
        <v>308.51870532642749</v>
      </c>
      <c r="D21">
        <f t="shared" si="1"/>
        <v>400.46183093593993</v>
      </c>
      <c r="E21">
        <f t="shared" si="3"/>
        <v>400.62258050985662</v>
      </c>
      <c r="F21">
        <f t="shared" si="4"/>
        <v>309.15913046724427</v>
      </c>
    </row>
    <row r="22" spans="1:7" x14ac:dyDescent="0.35">
      <c r="A22">
        <v>15</v>
      </c>
      <c r="B22">
        <f t="shared" si="2"/>
        <v>91.393118527122823</v>
      </c>
      <c r="C22">
        <f t="shared" si="0"/>
        <v>309.13636018605507</v>
      </c>
      <c r="D22">
        <f t="shared" si="1"/>
        <v>400.52947871317792</v>
      </c>
      <c r="E22">
        <f t="shared" si="3"/>
        <v>400.66708760812747</v>
      </c>
      <c r="F22">
        <f t="shared" si="4"/>
        <v>309.82395463160168</v>
      </c>
    </row>
    <row r="23" spans="1:7" x14ac:dyDescent="0.35">
      <c r="A23">
        <v>16</v>
      </c>
      <c r="B23">
        <f t="shared" si="2"/>
        <v>90.846401606870614</v>
      </c>
      <c r="C23">
        <f t="shared" si="0"/>
        <v>309.75525159153551</v>
      </c>
      <c r="D23">
        <f t="shared" si="1"/>
        <v>400.6016531984061</v>
      </c>
      <c r="E23">
        <f t="shared" si="3"/>
        <v>400.71159965090698</v>
      </c>
      <c r="F23">
        <f t="shared" si="4"/>
        <v>310.49020845184162</v>
      </c>
    </row>
    <row r="24" spans="1:7" x14ac:dyDescent="0.35">
      <c r="A24">
        <v>17</v>
      </c>
      <c r="B24">
        <f t="shared" si="2"/>
        <v>90.302955166887671</v>
      </c>
      <c r="C24">
        <f t="shared" si="0"/>
        <v>310.3753820184354</v>
      </c>
      <c r="D24">
        <f t="shared" si="1"/>
        <v>400.67833718532307</v>
      </c>
      <c r="E24">
        <f t="shared" si="3"/>
        <v>400.75611663874434</v>
      </c>
      <c r="F24">
        <f t="shared" si="4"/>
        <v>311.15789500233478</v>
      </c>
    </row>
    <row r="25" spans="1:7" x14ac:dyDescent="0.35">
      <c r="A25">
        <v>18</v>
      </c>
      <c r="B25">
        <f t="shared" si="2"/>
        <v>89.762759643043495</v>
      </c>
      <c r="C25">
        <f t="shared" si="0"/>
        <v>310.99675394727711</v>
      </c>
      <c r="D25">
        <f t="shared" si="1"/>
        <v>400.75951359032058</v>
      </c>
      <c r="E25">
        <f t="shared" si="3"/>
        <v>400.80063857218897</v>
      </c>
      <c r="F25">
        <f t="shared" si="4"/>
        <v>311.82701736406318</v>
      </c>
    </row>
    <row r="26" spans="1:7" x14ac:dyDescent="0.35">
      <c r="A26">
        <v>19</v>
      </c>
      <c r="B26">
        <f t="shared" si="2"/>
        <v>89.225795588240828</v>
      </c>
      <c r="C26">
        <f t="shared" si="0"/>
        <v>311.61936986354931</v>
      </c>
      <c r="D26">
        <f t="shared" si="1"/>
        <v>400.84516545179014</v>
      </c>
      <c r="E26">
        <f t="shared" si="3"/>
        <v>400.84516545179036</v>
      </c>
      <c r="F26">
        <f t="shared" si="4"/>
        <v>312.49757862463406</v>
      </c>
    </row>
    <row r="28" spans="1:7" x14ac:dyDescent="0.35">
      <c r="G28" s="1"/>
    </row>
    <row r="67" spans="16:16" x14ac:dyDescent="0.35">
      <c r="P67" t="s">
        <v>124</v>
      </c>
    </row>
    <row r="69" spans="16:16" x14ac:dyDescent="0.35">
      <c r="P69" t="s">
        <v>125</v>
      </c>
    </row>
    <row r="70" spans="16:16" x14ac:dyDescent="0.35">
      <c r="P70" s="1" t="s">
        <v>126</v>
      </c>
    </row>
    <row r="71" spans="16:16" x14ac:dyDescent="0.35">
      <c r="P71" t="s">
        <v>127</v>
      </c>
    </row>
    <row r="72" spans="16:16" x14ac:dyDescent="0.35">
      <c r="P72" t="s">
        <v>131</v>
      </c>
    </row>
    <row r="74" spans="16:16" x14ac:dyDescent="0.35">
      <c r="P74" t="s">
        <v>128</v>
      </c>
    </row>
    <row r="75" spans="16:16" x14ac:dyDescent="0.35">
      <c r="P75" t="s">
        <v>132</v>
      </c>
    </row>
    <row r="76" spans="16:16" x14ac:dyDescent="0.35">
      <c r="P76" t="s">
        <v>133</v>
      </c>
    </row>
    <row r="169" spans="17:17" x14ac:dyDescent="0.35">
      <c r="Q169" t="s">
        <v>129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266A60-FF31-4184-A8FE-FECB737F8734}">
  <dimension ref="A1:I366"/>
  <sheetViews>
    <sheetView tabSelected="1" workbookViewId="0">
      <selection activeCell="C1" sqref="C1:C1048576"/>
    </sheetView>
  </sheetViews>
  <sheetFormatPr defaultRowHeight="14.5" x14ac:dyDescent="0.35"/>
  <cols>
    <col min="4" max="4" width="8.54296875" style="23" customWidth="1"/>
  </cols>
  <sheetData>
    <row r="1" spans="1:9" x14ac:dyDescent="0.35">
      <c r="A1" t="s">
        <v>402</v>
      </c>
      <c r="B1" t="s">
        <v>403</v>
      </c>
      <c r="C1" t="s">
        <v>404</v>
      </c>
      <c r="D1" s="23" t="s">
        <v>406</v>
      </c>
      <c r="F1" t="s">
        <v>405</v>
      </c>
      <c r="I1">
        <v>1E-3</v>
      </c>
    </row>
    <row r="2" spans="1:9" x14ac:dyDescent="0.35">
      <c r="A2">
        <v>1</v>
      </c>
      <c r="B2">
        <v>100000</v>
      </c>
      <c r="C2">
        <f>B2*I$1</f>
        <v>100</v>
      </c>
      <c r="D2" s="23">
        <f>C2/B2*1000</f>
        <v>1</v>
      </c>
    </row>
    <row r="3" spans="1:9" x14ac:dyDescent="0.35">
      <c r="A3">
        <v>2</v>
      </c>
      <c r="B3">
        <f>B2-C2</f>
        <v>99900</v>
      </c>
      <c r="C3">
        <f>B3*I$1</f>
        <v>99.9</v>
      </c>
      <c r="D3" s="23">
        <f t="shared" ref="D3:D66" si="0">C3/B3*1000</f>
        <v>1</v>
      </c>
    </row>
    <row r="4" spans="1:9" x14ac:dyDescent="0.35">
      <c r="A4">
        <v>3</v>
      </c>
      <c r="B4">
        <f t="shared" ref="B4:B67" si="1">B3-C3</f>
        <v>99800.1</v>
      </c>
      <c r="C4">
        <f t="shared" ref="C4:C67" si="2">B4*I$1</f>
        <v>99.800100000000015</v>
      </c>
      <c r="D4" s="23">
        <f t="shared" si="0"/>
        <v>1</v>
      </c>
    </row>
    <row r="5" spans="1:9" x14ac:dyDescent="0.35">
      <c r="A5">
        <v>4</v>
      </c>
      <c r="B5">
        <f t="shared" si="1"/>
        <v>99700.299900000013</v>
      </c>
      <c r="C5">
        <f t="shared" si="2"/>
        <v>99.700299900000019</v>
      </c>
      <c r="D5" s="23">
        <f t="shared" si="0"/>
        <v>1</v>
      </c>
    </row>
    <row r="6" spans="1:9" x14ac:dyDescent="0.35">
      <c r="A6">
        <v>5</v>
      </c>
      <c r="B6">
        <f t="shared" si="1"/>
        <v>99600.599600100017</v>
      </c>
      <c r="C6">
        <f t="shared" si="2"/>
        <v>99.600599600100026</v>
      </c>
      <c r="D6" s="23">
        <f t="shared" si="0"/>
        <v>1</v>
      </c>
    </row>
    <row r="7" spans="1:9" x14ac:dyDescent="0.35">
      <c r="A7">
        <v>6</v>
      </c>
      <c r="B7">
        <f t="shared" si="1"/>
        <v>99500.999000499913</v>
      </c>
      <c r="C7">
        <f t="shared" si="2"/>
        <v>99.500999000499917</v>
      </c>
      <c r="D7" s="23">
        <f t="shared" si="0"/>
        <v>1</v>
      </c>
    </row>
    <row r="8" spans="1:9" x14ac:dyDescent="0.35">
      <c r="A8">
        <v>7</v>
      </c>
      <c r="B8">
        <f t="shared" si="1"/>
        <v>99401.498001499407</v>
      </c>
      <c r="C8">
        <f t="shared" si="2"/>
        <v>99.401498001499405</v>
      </c>
      <c r="D8" s="23">
        <f t="shared" si="0"/>
        <v>1</v>
      </c>
    </row>
    <row r="9" spans="1:9" x14ac:dyDescent="0.35">
      <c r="A9">
        <v>8</v>
      </c>
      <c r="B9">
        <f t="shared" si="1"/>
        <v>99302.096503497902</v>
      </c>
      <c r="C9">
        <f t="shared" si="2"/>
        <v>99.302096503497907</v>
      </c>
      <c r="D9" s="23">
        <f t="shared" si="0"/>
        <v>1</v>
      </c>
    </row>
    <row r="10" spans="1:9" x14ac:dyDescent="0.35">
      <c r="A10">
        <v>9</v>
      </c>
      <c r="B10">
        <f t="shared" si="1"/>
        <v>99202.794406994406</v>
      </c>
      <c r="C10">
        <f t="shared" si="2"/>
        <v>99.202794406994414</v>
      </c>
      <c r="D10" s="23">
        <f t="shared" si="0"/>
        <v>1</v>
      </c>
    </row>
    <row r="11" spans="1:9" x14ac:dyDescent="0.35">
      <c r="A11">
        <v>10</v>
      </c>
      <c r="B11">
        <f t="shared" si="1"/>
        <v>99103.591612587406</v>
      </c>
      <c r="C11">
        <f t="shared" si="2"/>
        <v>99.103591612587408</v>
      </c>
      <c r="D11" s="23">
        <f t="shared" si="0"/>
        <v>1</v>
      </c>
    </row>
    <row r="12" spans="1:9" x14ac:dyDescent="0.35">
      <c r="A12">
        <v>11</v>
      </c>
      <c r="B12">
        <f t="shared" si="1"/>
        <v>99004.488020974823</v>
      </c>
      <c r="C12">
        <f t="shared" si="2"/>
        <v>99.004488020974819</v>
      </c>
      <c r="D12" s="23">
        <f t="shared" si="0"/>
        <v>1</v>
      </c>
    </row>
    <row r="13" spans="1:9" x14ac:dyDescent="0.35">
      <c r="A13">
        <v>12</v>
      </c>
      <c r="B13">
        <f t="shared" si="1"/>
        <v>98905.483532953847</v>
      </c>
      <c r="C13">
        <f t="shared" si="2"/>
        <v>98.905483532953852</v>
      </c>
      <c r="D13" s="23">
        <f t="shared" si="0"/>
        <v>1</v>
      </c>
    </row>
    <row r="14" spans="1:9" x14ac:dyDescent="0.35">
      <c r="A14">
        <v>13</v>
      </c>
      <c r="B14">
        <f t="shared" si="1"/>
        <v>98806.578049420888</v>
      </c>
      <c r="C14">
        <f t="shared" si="2"/>
        <v>98.806578049420892</v>
      </c>
      <c r="D14" s="23">
        <f t="shared" si="0"/>
        <v>1</v>
      </c>
    </row>
    <row r="15" spans="1:9" x14ac:dyDescent="0.35">
      <c r="A15">
        <v>14</v>
      </c>
      <c r="B15">
        <f t="shared" si="1"/>
        <v>98707.771471371467</v>
      </c>
      <c r="C15">
        <f t="shared" si="2"/>
        <v>98.707771471371473</v>
      </c>
      <c r="D15" s="23">
        <f t="shared" si="0"/>
        <v>1</v>
      </c>
    </row>
    <row r="16" spans="1:9" x14ac:dyDescent="0.35">
      <c r="A16">
        <v>15</v>
      </c>
      <c r="B16">
        <f t="shared" si="1"/>
        <v>98609.0636999001</v>
      </c>
      <c r="C16">
        <f t="shared" si="2"/>
        <v>98.609063699900105</v>
      </c>
      <c r="D16" s="23">
        <f t="shared" si="0"/>
        <v>1</v>
      </c>
    </row>
    <row r="17" spans="1:4" x14ac:dyDescent="0.35">
      <c r="A17">
        <v>16</v>
      </c>
      <c r="B17">
        <f t="shared" si="1"/>
        <v>98510.4546362002</v>
      </c>
      <c r="C17">
        <f t="shared" si="2"/>
        <v>98.510454636200208</v>
      </c>
      <c r="D17" s="23">
        <f t="shared" si="0"/>
        <v>1</v>
      </c>
    </row>
    <row r="18" spans="1:4" x14ac:dyDescent="0.35">
      <c r="A18">
        <v>17</v>
      </c>
      <c r="B18">
        <f t="shared" si="1"/>
        <v>98411.944181564002</v>
      </c>
      <c r="C18">
        <f t="shared" si="2"/>
        <v>98.41194418156401</v>
      </c>
      <c r="D18" s="23">
        <f t="shared" si="0"/>
        <v>1</v>
      </c>
    </row>
    <row r="19" spans="1:4" x14ac:dyDescent="0.35">
      <c r="A19">
        <v>18</v>
      </c>
      <c r="B19">
        <f t="shared" si="1"/>
        <v>98313.532237382431</v>
      </c>
      <c r="C19">
        <f t="shared" si="2"/>
        <v>98.313532237382432</v>
      </c>
      <c r="D19" s="23">
        <f t="shared" si="0"/>
        <v>1</v>
      </c>
    </row>
    <row r="20" spans="1:4" x14ac:dyDescent="0.35">
      <c r="A20">
        <v>19</v>
      </c>
      <c r="B20">
        <f t="shared" si="1"/>
        <v>98215.218705145046</v>
      </c>
      <c r="C20">
        <f t="shared" si="2"/>
        <v>98.215218705145048</v>
      </c>
      <c r="D20" s="23">
        <f t="shared" si="0"/>
        <v>1</v>
      </c>
    </row>
    <row r="21" spans="1:4" x14ac:dyDescent="0.35">
      <c r="A21">
        <v>20</v>
      </c>
      <c r="B21">
        <f t="shared" si="1"/>
        <v>98117.003486439906</v>
      </c>
      <c r="C21">
        <f t="shared" si="2"/>
        <v>98.117003486439913</v>
      </c>
      <c r="D21" s="23">
        <f t="shared" si="0"/>
        <v>1</v>
      </c>
    </row>
    <row r="22" spans="1:4" x14ac:dyDescent="0.35">
      <c r="A22">
        <v>21</v>
      </c>
      <c r="B22">
        <f t="shared" si="1"/>
        <v>98018.886482953472</v>
      </c>
      <c r="C22">
        <f t="shared" si="2"/>
        <v>98.018886482953477</v>
      </c>
      <c r="D22" s="23">
        <f t="shared" si="0"/>
        <v>1</v>
      </c>
    </row>
    <row r="23" spans="1:4" x14ac:dyDescent="0.35">
      <c r="A23">
        <v>22</v>
      </c>
      <c r="B23">
        <f t="shared" si="1"/>
        <v>97920.867596470518</v>
      </c>
      <c r="C23">
        <f t="shared" si="2"/>
        <v>97.920867596470515</v>
      </c>
      <c r="D23" s="23">
        <f t="shared" si="0"/>
        <v>1</v>
      </c>
    </row>
    <row r="24" spans="1:4" x14ac:dyDescent="0.35">
      <c r="A24">
        <v>23</v>
      </c>
      <c r="B24">
        <f t="shared" si="1"/>
        <v>97822.946728874042</v>
      </c>
      <c r="C24">
        <f t="shared" si="2"/>
        <v>97.822946728874044</v>
      </c>
      <c r="D24" s="23">
        <f t="shared" si="0"/>
        <v>1</v>
      </c>
    </row>
    <row r="25" spans="1:4" x14ac:dyDescent="0.35">
      <c r="A25">
        <v>24</v>
      </c>
      <c r="B25">
        <f t="shared" si="1"/>
        <v>97725.123782145165</v>
      </c>
      <c r="C25">
        <f t="shared" si="2"/>
        <v>97.725123782145161</v>
      </c>
      <c r="D25" s="23">
        <f t="shared" si="0"/>
        <v>1</v>
      </c>
    </row>
    <row r="26" spans="1:4" x14ac:dyDescent="0.35">
      <c r="A26">
        <v>25</v>
      </c>
      <c r="B26">
        <f t="shared" si="1"/>
        <v>97627.398658363018</v>
      </c>
      <c r="C26">
        <f t="shared" si="2"/>
        <v>97.62739865836302</v>
      </c>
      <c r="D26" s="23">
        <f t="shared" si="0"/>
        <v>1</v>
      </c>
    </row>
    <row r="27" spans="1:4" x14ac:dyDescent="0.35">
      <c r="A27">
        <v>26</v>
      </c>
      <c r="B27">
        <f t="shared" si="1"/>
        <v>97529.771259704648</v>
      </c>
      <c r="C27">
        <f t="shared" si="2"/>
        <v>97.529771259704646</v>
      </c>
      <c r="D27" s="23">
        <f t="shared" si="0"/>
        <v>1</v>
      </c>
    </row>
    <row r="28" spans="1:4" x14ac:dyDescent="0.35">
      <c r="A28">
        <v>27</v>
      </c>
      <c r="B28">
        <f t="shared" si="1"/>
        <v>97432.241488444939</v>
      </c>
      <c r="C28">
        <f t="shared" si="2"/>
        <v>97.432241488444944</v>
      </c>
      <c r="D28" s="23">
        <f t="shared" si="0"/>
        <v>1</v>
      </c>
    </row>
    <row r="29" spans="1:4" x14ac:dyDescent="0.35">
      <c r="A29">
        <v>28</v>
      </c>
      <c r="B29">
        <f t="shared" si="1"/>
        <v>97334.809246956487</v>
      </c>
      <c r="C29">
        <f t="shared" si="2"/>
        <v>97.334809246956496</v>
      </c>
      <c r="D29" s="23">
        <f t="shared" si="0"/>
        <v>1</v>
      </c>
    </row>
    <row r="30" spans="1:4" x14ac:dyDescent="0.35">
      <c r="A30">
        <v>29</v>
      </c>
      <c r="B30">
        <f t="shared" si="1"/>
        <v>97237.474437709534</v>
      </c>
      <c r="C30">
        <f t="shared" si="2"/>
        <v>97.237474437709537</v>
      </c>
      <c r="D30" s="23">
        <f t="shared" si="0"/>
        <v>1</v>
      </c>
    </row>
    <row r="31" spans="1:4" x14ac:dyDescent="0.35">
      <c r="A31">
        <v>30</v>
      </c>
      <c r="B31">
        <f t="shared" si="1"/>
        <v>97140.236963271818</v>
      </c>
      <c r="C31">
        <f t="shared" si="2"/>
        <v>97.140236963271818</v>
      </c>
      <c r="D31" s="23">
        <f t="shared" si="0"/>
        <v>1</v>
      </c>
    </row>
    <row r="32" spans="1:4" x14ac:dyDescent="0.35">
      <c r="A32">
        <v>31</v>
      </c>
      <c r="B32">
        <f t="shared" si="1"/>
        <v>97043.096726308548</v>
      </c>
      <c r="C32">
        <f t="shared" si="2"/>
        <v>97.043096726308548</v>
      </c>
      <c r="D32" s="23">
        <f t="shared" si="0"/>
        <v>1</v>
      </c>
    </row>
    <row r="33" spans="1:4" x14ac:dyDescent="0.35">
      <c r="A33">
        <v>32</v>
      </c>
      <c r="B33">
        <f t="shared" si="1"/>
        <v>96946.053629582239</v>
      </c>
      <c r="C33">
        <f t="shared" si="2"/>
        <v>96.946053629582238</v>
      </c>
      <c r="D33" s="23">
        <f t="shared" si="0"/>
        <v>1</v>
      </c>
    </row>
    <row r="34" spans="1:4" x14ac:dyDescent="0.35">
      <c r="A34">
        <v>33</v>
      </c>
      <c r="B34">
        <f t="shared" si="1"/>
        <v>96849.107575952657</v>
      </c>
      <c r="C34">
        <f t="shared" si="2"/>
        <v>96.849107575952658</v>
      </c>
      <c r="D34" s="23">
        <f t="shared" si="0"/>
        <v>1</v>
      </c>
    </row>
    <row r="35" spans="1:4" x14ac:dyDescent="0.35">
      <c r="A35">
        <v>34</v>
      </c>
      <c r="B35">
        <f t="shared" si="1"/>
        <v>96752.258468376705</v>
      </c>
      <c r="C35">
        <f t="shared" si="2"/>
        <v>96.752258468376709</v>
      </c>
      <c r="D35" s="23">
        <f t="shared" si="0"/>
        <v>1</v>
      </c>
    </row>
    <row r="36" spans="1:4" x14ac:dyDescent="0.35">
      <c r="A36">
        <v>35</v>
      </c>
      <c r="B36">
        <f t="shared" si="1"/>
        <v>96655.50620990833</v>
      </c>
      <c r="C36">
        <f t="shared" si="2"/>
        <v>96.655506209908339</v>
      </c>
      <c r="D36" s="23">
        <f t="shared" si="0"/>
        <v>1</v>
      </c>
    </row>
    <row r="37" spans="1:4" x14ac:dyDescent="0.35">
      <c r="A37">
        <v>36</v>
      </c>
      <c r="B37">
        <f t="shared" si="1"/>
        <v>96558.850703698423</v>
      </c>
      <c r="C37">
        <f t="shared" si="2"/>
        <v>96.558850703698425</v>
      </c>
      <c r="D37" s="23">
        <f t="shared" si="0"/>
        <v>1</v>
      </c>
    </row>
    <row r="38" spans="1:4" x14ac:dyDescent="0.35">
      <c r="A38">
        <v>37</v>
      </c>
      <c r="B38">
        <f t="shared" si="1"/>
        <v>96462.29185299472</v>
      </c>
      <c r="C38">
        <f t="shared" si="2"/>
        <v>96.462291852994724</v>
      </c>
      <c r="D38" s="23">
        <f t="shared" si="0"/>
        <v>1</v>
      </c>
    </row>
    <row r="39" spans="1:4" x14ac:dyDescent="0.35">
      <c r="A39">
        <v>38</v>
      </c>
      <c r="B39">
        <f t="shared" si="1"/>
        <v>96365.829561141727</v>
      </c>
      <c r="C39">
        <f t="shared" si="2"/>
        <v>96.365829561141723</v>
      </c>
      <c r="D39" s="23">
        <f t="shared" si="0"/>
        <v>1</v>
      </c>
    </row>
    <row r="40" spans="1:4" x14ac:dyDescent="0.35">
      <c r="A40">
        <v>39</v>
      </c>
      <c r="B40">
        <f t="shared" si="1"/>
        <v>96269.463731580589</v>
      </c>
      <c r="C40">
        <f t="shared" si="2"/>
        <v>96.269463731580586</v>
      </c>
      <c r="D40" s="23">
        <f t="shared" si="0"/>
        <v>1</v>
      </c>
    </row>
    <row r="41" spans="1:4" x14ac:dyDescent="0.35">
      <c r="A41">
        <v>40</v>
      </c>
      <c r="B41">
        <f t="shared" si="1"/>
        <v>96173.194267849001</v>
      </c>
      <c r="C41">
        <f t="shared" si="2"/>
        <v>96.173194267848999</v>
      </c>
      <c r="D41" s="23">
        <f t="shared" si="0"/>
        <v>1</v>
      </c>
    </row>
    <row r="42" spans="1:4" x14ac:dyDescent="0.35">
      <c r="A42">
        <v>41</v>
      </c>
      <c r="B42">
        <f t="shared" si="1"/>
        <v>96077.021073581156</v>
      </c>
      <c r="C42">
        <f t="shared" si="2"/>
        <v>96.077021073581165</v>
      </c>
      <c r="D42" s="23">
        <f t="shared" si="0"/>
        <v>1</v>
      </c>
    </row>
    <row r="43" spans="1:4" x14ac:dyDescent="0.35">
      <c r="A43">
        <v>42</v>
      </c>
      <c r="B43">
        <f t="shared" si="1"/>
        <v>95980.944052507577</v>
      </c>
      <c r="C43">
        <f t="shared" si="2"/>
        <v>95.980944052507581</v>
      </c>
      <c r="D43" s="23">
        <f t="shared" si="0"/>
        <v>1</v>
      </c>
    </row>
    <row r="44" spans="1:4" x14ac:dyDescent="0.35">
      <c r="A44">
        <v>43</v>
      </c>
      <c r="B44">
        <f t="shared" si="1"/>
        <v>95884.963108455064</v>
      </c>
      <c r="C44">
        <f t="shared" si="2"/>
        <v>95.884963108455068</v>
      </c>
      <c r="D44" s="23">
        <f t="shared" si="0"/>
        <v>1</v>
      </c>
    </row>
    <row r="45" spans="1:4" x14ac:dyDescent="0.35">
      <c r="A45">
        <v>44</v>
      </c>
      <c r="B45">
        <f t="shared" si="1"/>
        <v>95789.078145346604</v>
      </c>
      <c r="C45">
        <f t="shared" si="2"/>
        <v>95.789078145346608</v>
      </c>
      <c r="D45" s="23">
        <f t="shared" si="0"/>
        <v>1</v>
      </c>
    </row>
    <row r="46" spans="1:4" x14ac:dyDescent="0.35">
      <c r="A46">
        <v>45</v>
      </c>
      <c r="B46">
        <f t="shared" si="1"/>
        <v>95693.289067201258</v>
      </c>
      <c r="C46">
        <f t="shared" si="2"/>
        <v>95.693289067201263</v>
      </c>
      <c r="D46" s="23">
        <f t="shared" si="0"/>
        <v>1</v>
      </c>
    </row>
    <row r="47" spans="1:4" x14ac:dyDescent="0.35">
      <c r="A47">
        <v>46</v>
      </c>
      <c r="B47">
        <f t="shared" si="1"/>
        <v>95597.595778134055</v>
      </c>
      <c r="C47">
        <f t="shared" si="2"/>
        <v>95.597595778134064</v>
      </c>
      <c r="D47" s="23">
        <f t="shared" si="0"/>
        <v>1</v>
      </c>
    </row>
    <row r="48" spans="1:4" x14ac:dyDescent="0.35">
      <c r="A48">
        <v>47</v>
      </c>
      <c r="B48">
        <f t="shared" si="1"/>
        <v>95501.998182355921</v>
      </c>
      <c r="C48">
        <f t="shared" si="2"/>
        <v>95.501998182355919</v>
      </c>
      <c r="D48" s="23">
        <f t="shared" si="0"/>
        <v>1</v>
      </c>
    </row>
    <row r="49" spans="1:4" x14ac:dyDescent="0.35">
      <c r="A49">
        <v>48</v>
      </c>
      <c r="B49">
        <f t="shared" si="1"/>
        <v>95406.496184173564</v>
      </c>
      <c r="C49">
        <f t="shared" si="2"/>
        <v>95.406496184173562</v>
      </c>
      <c r="D49" s="23">
        <f t="shared" si="0"/>
        <v>1</v>
      </c>
    </row>
    <row r="50" spans="1:4" x14ac:dyDescent="0.35">
      <c r="A50">
        <v>49</v>
      </c>
      <c r="B50">
        <f t="shared" si="1"/>
        <v>95311.089687989384</v>
      </c>
      <c r="C50">
        <f t="shared" si="2"/>
        <v>95.31108968798938</v>
      </c>
      <c r="D50" s="23">
        <f t="shared" si="0"/>
        <v>1</v>
      </c>
    </row>
    <row r="51" spans="1:4" x14ac:dyDescent="0.35">
      <c r="A51">
        <v>50</v>
      </c>
      <c r="B51">
        <f t="shared" si="1"/>
        <v>95215.778598301389</v>
      </c>
      <c r="C51">
        <f t="shared" si="2"/>
        <v>95.215778598301398</v>
      </c>
      <c r="D51" s="23">
        <f t="shared" si="0"/>
        <v>1</v>
      </c>
    </row>
    <row r="52" spans="1:4" x14ac:dyDescent="0.35">
      <c r="A52">
        <v>51</v>
      </c>
      <c r="B52">
        <f t="shared" si="1"/>
        <v>95120.562819703089</v>
      </c>
      <c r="C52">
        <f t="shared" si="2"/>
        <v>95.120562819703096</v>
      </c>
      <c r="D52" s="23">
        <f t="shared" si="0"/>
        <v>1</v>
      </c>
    </row>
    <row r="53" spans="1:4" x14ac:dyDescent="0.35">
      <c r="A53">
        <v>52</v>
      </c>
      <c r="B53">
        <f t="shared" si="1"/>
        <v>95025.442256883383</v>
      </c>
      <c r="C53">
        <f t="shared" si="2"/>
        <v>95.02544225688338</v>
      </c>
      <c r="D53" s="23">
        <f t="shared" si="0"/>
        <v>1</v>
      </c>
    </row>
    <row r="54" spans="1:4" x14ac:dyDescent="0.35">
      <c r="A54">
        <v>53</v>
      </c>
      <c r="B54">
        <f t="shared" si="1"/>
        <v>94930.4168146265</v>
      </c>
      <c r="C54">
        <f t="shared" si="2"/>
        <v>94.930416814626497</v>
      </c>
      <c r="D54" s="23">
        <f t="shared" si="0"/>
        <v>1</v>
      </c>
    </row>
    <row r="55" spans="1:4" x14ac:dyDescent="0.35">
      <c r="A55">
        <v>54</v>
      </c>
      <c r="B55">
        <f t="shared" si="1"/>
        <v>94835.486397811866</v>
      </c>
      <c r="C55">
        <f t="shared" si="2"/>
        <v>94.835486397811863</v>
      </c>
      <c r="D55" s="23">
        <f t="shared" si="0"/>
        <v>1</v>
      </c>
    </row>
    <row r="56" spans="1:4" x14ac:dyDescent="0.35">
      <c r="A56">
        <v>55</v>
      </c>
      <c r="B56">
        <f t="shared" si="1"/>
        <v>94740.65091141405</v>
      </c>
      <c r="C56">
        <f t="shared" si="2"/>
        <v>94.74065091141405</v>
      </c>
      <c r="D56" s="23">
        <f t="shared" si="0"/>
        <v>1</v>
      </c>
    </row>
    <row r="57" spans="1:4" x14ac:dyDescent="0.35">
      <c r="A57">
        <v>56</v>
      </c>
      <c r="B57">
        <f t="shared" si="1"/>
        <v>94645.910260502642</v>
      </c>
      <c r="C57">
        <f t="shared" si="2"/>
        <v>94.645910260502646</v>
      </c>
      <c r="D57" s="23">
        <f t="shared" si="0"/>
        <v>1</v>
      </c>
    </row>
    <row r="58" spans="1:4" x14ac:dyDescent="0.35">
      <c r="A58">
        <v>57</v>
      </c>
      <c r="B58">
        <f t="shared" si="1"/>
        <v>94551.264350242142</v>
      </c>
      <c r="C58">
        <f t="shared" si="2"/>
        <v>94.55126435024215</v>
      </c>
      <c r="D58" s="23">
        <f t="shared" si="0"/>
        <v>1</v>
      </c>
    </row>
    <row r="59" spans="1:4" x14ac:dyDescent="0.35">
      <c r="A59">
        <v>58</v>
      </c>
      <c r="B59">
        <f t="shared" si="1"/>
        <v>94456.713085891897</v>
      </c>
      <c r="C59">
        <f t="shared" si="2"/>
        <v>94.456713085891906</v>
      </c>
      <c r="D59" s="23">
        <f t="shared" si="0"/>
        <v>1</v>
      </c>
    </row>
    <row r="60" spans="1:4" x14ac:dyDescent="0.35">
      <c r="A60">
        <v>59</v>
      </c>
      <c r="B60">
        <f t="shared" si="1"/>
        <v>94362.256372806005</v>
      </c>
      <c r="C60">
        <f t="shared" si="2"/>
        <v>94.362256372806002</v>
      </c>
      <c r="D60" s="23">
        <f t="shared" si="0"/>
        <v>1</v>
      </c>
    </row>
    <row r="61" spans="1:4" x14ac:dyDescent="0.35">
      <c r="A61">
        <v>60</v>
      </c>
      <c r="B61">
        <f t="shared" si="1"/>
        <v>94267.894116433192</v>
      </c>
      <c r="C61">
        <f t="shared" si="2"/>
        <v>94.267894116433197</v>
      </c>
      <c r="D61" s="23">
        <f t="shared" si="0"/>
        <v>1</v>
      </c>
    </row>
    <row r="62" spans="1:4" x14ac:dyDescent="0.35">
      <c r="A62">
        <v>61</v>
      </c>
      <c r="B62">
        <f t="shared" si="1"/>
        <v>94173.626222316758</v>
      </c>
      <c r="C62">
        <f t="shared" si="2"/>
        <v>94.173626222316756</v>
      </c>
      <c r="D62" s="23">
        <f t="shared" si="0"/>
        <v>1</v>
      </c>
    </row>
    <row r="63" spans="1:4" x14ac:dyDescent="0.35">
      <c r="A63">
        <v>62</v>
      </c>
      <c r="B63">
        <f t="shared" si="1"/>
        <v>94079.452596094445</v>
      </c>
      <c r="C63">
        <f t="shared" si="2"/>
        <v>94.079452596094441</v>
      </c>
      <c r="D63" s="23">
        <f t="shared" si="0"/>
        <v>1</v>
      </c>
    </row>
    <row r="64" spans="1:4" x14ac:dyDescent="0.35">
      <c r="A64">
        <v>63</v>
      </c>
      <c r="B64">
        <f t="shared" si="1"/>
        <v>93985.373143498349</v>
      </c>
      <c r="C64">
        <f t="shared" si="2"/>
        <v>93.98537314349835</v>
      </c>
      <c r="D64" s="23">
        <f t="shared" si="0"/>
        <v>1</v>
      </c>
    </row>
    <row r="65" spans="1:4" x14ac:dyDescent="0.35">
      <c r="A65">
        <v>64</v>
      </c>
      <c r="B65">
        <f t="shared" si="1"/>
        <v>93891.38777035485</v>
      </c>
      <c r="C65">
        <f t="shared" si="2"/>
        <v>93.891387770354854</v>
      </c>
      <c r="D65" s="23">
        <f t="shared" si="0"/>
        <v>1</v>
      </c>
    </row>
    <row r="66" spans="1:4" x14ac:dyDescent="0.35">
      <c r="A66">
        <v>65</v>
      </c>
      <c r="B66">
        <f t="shared" si="1"/>
        <v>93797.49638258449</v>
      </c>
      <c r="C66">
        <f t="shared" si="2"/>
        <v>93.797496382584498</v>
      </c>
      <c r="D66" s="23">
        <f t="shared" si="0"/>
        <v>1</v>
      </c>
    </row>
    <row r="67" spans="1:4" x14ac:dyDescent="0.35">
      <c r="A67">
        <v>66</v>
      </c>
      <c r="B67">
        <f t="shared" si="1"/>
        <v>93703.698886201906</v>
      </c>
      <c r="C67">
        <f t="shared" si="2"/>
        <v>93.703698886201906</v>
      </c>
      <c r="D67" s="23">
        <f t="shared" ref="D67:D130" si="3">C67/B67*1000</f>
        <v>1</v>
      </c>
    </row>
    <row r="68" spans="1:4" x14ac:dyDescent="0.35">
      <c r="A68">
        <v>67</v>
      </c>
      <c r="B68">
        <f t="shared" ref="B68:B131" si="4">B67-C67</f>
        <v>93609.995187315697</v>
      </c>
      <c r="C68">
        <f t="shared" ref="C68:C131" si="5">B68*I$1</f>
        <v>93.609995187315704</v>
      </c>
      <c r="D68" s="23">
        <f t="shared" si="3"/>
        <v>1</v>
      </c>
    </row>
    <row r="69" spans="1:4" x14ac:dyDescent="0.35">
      <c r="A69">
        <v>68</v>
      </c>
      <c r="B69">
        <f t="shared" si="4"/>
        <v>93516.385192128379</v>
      </c>
      <c r="C69">
        <f t="shared" si="5"/>
        <v>93.516385192128382</v>
      </c>
      <c r="D69" s="23">
        <f t="shared" si="3"/>
        <v>1</v>
      </c>
    </row>
    <row r="70" spans="1:4" x14ac:dyDescent="0.35">
      <c r="A70">
        <v>69</v>
      </c>
      <c r="B70">
        <f t="shared" si="4"/>
        <v>93422.868806936254</v>
      </c>
      <c r="C70">
        <f t="shared" si="5"/>
        <v>93.422868806936251</v>
      </c>
      <c r="D70" s="23">
        <f t="shared" si="3"/>
        <v>1</v>
      </c>
    </row>
    <row r="71" spans="1:4" x14ac:dyDescent="0.35">
      <c r="A71">
        <v>70</v>
      </c>
      <c r="B71">
        <f t="shared" si="4"/>
        <v>93329.445938129313</v>
      </c>
      <c r="C71">
        <f t="shared" si="5"/>
        <v>93.329445938129311</v>
      </c>
      <c r="D71" s="23">
        <f t="shared" si="3"/>
        <v>1</v>
      </c>
    </row>
    <row r="72" spans="1:4" x14ac:dyDescent="0.35">
      <c r="A72">
        <v>71</v>
      </c>
      <c r="B72">
        <f t="shared" si="4"/>
        <v>93236.116492191184</v>
      </c>
      <c r="C72">
        <f t="shared" si="5"/>
        <v>93.236116492191186</v>
      </c>
      <c r="D72" s="23">
        <f t="shared" si="3"/>
        <v>1</v>
      </c>
    </row>
    <row r="73" spans="1:4" x14ac:dyDescent="0.35">
      <c r="A73">
        <v>72</v>
      </c>
      <c r="B73">
        <f t="shared" si="4"/>
        <v>93142.880375698995</v>
      </c>
      <c r="C73">
        <f t="shared" si="5"/>
        <v>93.142880375698994</v>
      </c>
      <c r="D73" s="23">
        <f t="shared" si="3"/>
        <v>1</v>
      </c>
    </row>
    <row r="74" spans="1:4" x14ac:dyDescent="0.35">
      <c r="A74">
        <v>73</v>
      </c>
      <c r="B74">
        <f t="shared" si="4"/>
        <v>93049.737495323294</v>
      </c>
      <c r="C74">
        <f t="shared" si="5"/>
        <v>93.049737495323299</v>
      </c>
      <c r="D74" s="23">
        <f t="shared" si="3"/>
        <v>1</v>
      </c>
    </row>
    <row r="75" spans="1:4" x14ac:dyDescent="0.35">
      <c r="A75">
        <v>74</v>
      </c>
      <c r="B75">
        <f t="shared" si="4"/>
        <v>92956.687757827967</v>
      </c>
      <c r="C75">
        <f t="shared" si="5"/>
        <v>92.956687757827964</v>
      </c>
      <c r="D75" s="23">
        <f t="shared" si="3"/>
        <v>1</v>
      </c>
    </row>
    <row r="76" spans="1:4" x14ac:dyDescent="0.35">
      <c r="A76">
        <v>75</v>
      </c>
      <c r="B76">
        <f t="shared" si="4"/>
        <v>92863.731070070135</v>
      </c>
      <c r="C76">
        <f t="shared" si="5"/>
        <v>92.863731070070131</v>
      </c>
      <c r="D76" s="23">
        <f t="shared" si="3"/>
        <v>1</v>
      </c>
    </row>
    <row r="77" spans="1:4" x14ac:dyDescent="0.35">
      <c r="A77">
        <v>76</v>
      </c>
      <c r="B77">
        <f t="shared" si="4"/>
        <v>92770.867339000062</v>
      </c>
      <c r="C77">
        <f t="shared" si="5"/>
        <v>92.770867339000063</v>
      </c>
      <c r="D77" s="23">
        <f t="shared" si="3"/>
        <v>1</v>
      </c>
    </row>
    <row r="78" spans="1:4" x14ac:dyDescent="0.35">
      <c r="A78">
        <v>77</v>
      </c>
      <c r="B78">
        <f t="shared" si="4"/>
        <v>92678.096471661062</v>
      </c>
      <c r="C78">
        <f t="shared" si="5"/>
        <v>92.678096471661064</v>
      </c>
      <c r="D78" s="23">
        <f t="shared" si="3"/>
        <v>1</v>
      </c>
    </row>
    <row r="79" spans="1:4" x14ac:dyDescent="0.35">
      <c r="A79">
        <v>78</v>
      </c>
      <c r="B79">
        <f t="shared" si="4"/>
        <v>92585.418375189402</v>
      </c>
      <c r="C79">
        <f t="shared" si="5"/>
        <v>92.585418375189406</v>
      </c>
      <c r="D79" s="23">
        <f t="shared" si="3"/>
        <v>1</v>
      </c>
    </row>
    <row r="80" spans="1:4" x14ac:dyDescent="0.35">
      <c r="A80">
        <v>79</v>
      </c>
      <c r="B80">
        <f t="shared" si="4"/>
        <v>92492.832956814207</v>
      </c>
      <c r="C80">
        <f t="shared" si="5"/>
        <v>92.492832956814212</v>
      </c>
      <c r="D80" s="23">
        <f t="shared" si="3"/>
        <v>1</v>
      </c>
    </row>
    <row r="81" spans="1:4" x14ac:dyDescent="0.35">
      <c r="A81">
        <v>80</v>
      </c>
      <c r="B81">
        <f t="shared" si="4"/>
        <v>92400.340123857386</v>
      </c>
      <c r="C81">
        <f t="shared" si="5"/>
        <v>92.40034012385739</v>
      </c>
      <c r="D81" s="23">
        <f t="shared" si="3"/>
        <v>1</v>
      </c>
    </row>
    <row r="82" spans="1:4" x14ac:dyDescent="0.35">
      <c r="A82">
        <v>81</v>
      </c>
      <c r="B82">
        <f t="shared" si="4"/>
        <v>92307.939783733527</v>
      </c>
      <c r="C82">
        <f t="shared" si="5"/>
        <v>92.307939783733531</v>
      </c>
      <c r="D82" s="23">
        <f t="shared" si="3"/>
        <v>1</v>
      </c>
    </row>
    <row r="83" spans="1:4" x14ac:dyDescent="0.35">
      <c r="A83">
        <v>82</v>
      </c>
      <c r="B83">
        <f t="shared" si="4"/>
        <v>92215.631843949799</v>
      </c>
      <c r="C83">
        <f t="shared" si="5"/>
        <v>92.215631843949808</v>
      </c>
      <c r="D83" s="23">
        <f t="shared" si="3"/>
        <v>1</v>
      </c>
    </row>
    <row r="84" spans="1:4" x14ac:dyDescent="0.35">
      <c r="A84">
        <v>83</v>
      </c>
      <c r="B84">
        <f t="shared" si="4"/>
        <v>92123.416212105847</v>
      </c>
      <c r="C84">
        <f t="shared" si="5"/>
        <v>92.123416212105852</v>
      </c>
      <c r="D84" s="23">
        <f t="shared" si="3"/>
        <v>1</v>
      </c>
    </row>
    <row r="85" spans="1:4" x14ac:dyDescent="0.35">
      <c r="A85">
        <v>84</v>
      </c>
      <c r="B85">
        <f t="shared" si="4"/>
        <v>92031.292795893736</v>
      </c>
      <c r="C85">
        <f t="shared" si="5"/>
        <v>92.031292795893734</v>
      </c>
      <c r="D85" s="23">
        <f t="shared" si="3"/>
        <v>1</v>
      </c>
    </row>
    <row r="86" spans="1:4" x14ac:dyDescent="0.35">
      <c r="A86">
        <v>85</v>
      </c>
      <c r="B86">
        <f t="shared" si="4"/>
        <v>91939.261503097849</v>
      </c>
      <c r="C86">
        <f t="shared" si="5"/>
        <v>91.939261503097853</v>
      </c>
      <c r="D86" s="23">
        <f t="shared" si="3"/>
        <v>1</v>
      </c>
    </row>
    <row r="87" spans="1:4" x14ac:dyDescent="0.35">
      <c r="A87">
        <v>86</v>
      </c>
      <c r="B87">
        <f t="shared" si="4"/>
        <v>91847.322241594753</v>
      </c>
      <c r="C87">
        <f t="shared" si="5"/>
        <v>91.847322241594753</v>
      </c>
      <c r="D87" s="23">
        <f t="shared" si="3"/>
        <v>1</v>
      </c>
    </row>
    <row r="88" spans="1:4" x14ac:dyDescent="0.35">
      <c r="A88">
        <v>87</v>
      </c>
      <c r="B88">
        <f t="shared" si="4"/>
        <v>91755.474919353161</v>
      </c>
      <c r="C88">
        <f t="shared" si="5"/>
        <v>91.755474919353162</v>
      </c>
      <c r="D88" s="23">
        <f t="shared" si="3"/>
        <v>1</v>
      </c>
    </row>
    <row r="89" spans="1:4" x14ac:dyDescent="0.35">
      <c r="A89">
        <v>88</v>
      </c>
      <c r="B89">
        <f t="shared" si="4"/>
        <v>91663.719444433809</v>
      </c>
      <c r="C89">
        <f t="shared" si="5"/>
        <v>91.663719444433809</v>
      </c>
      <c r="D89" s="23">
        <f t="shared" si="3"/>
        <v>1</v>
      </c>
    </row>
    <row r="90" spans="1:4" x14ac:dyDescent="0.35">
      <c r="A90">
        <v>89</v>
      </c>
      <c r="B90">
        <f t="shared" si="4"/>
        <v>91572.055724989375</v>
      </c>
      <c r="C90">
        <f t="shared" si="5"/>
        <v>91.572055724989383</v>
      </c>
      <c r="D90" s="23">
        <f t="shared" si="3"/>
        <v>1</v>
      </c>
    </row>
    <row r="91" spans="1:4" x14ac:dyDescent="0.35">
      <c r="A91">
        <v>90</v>
      </c>
      <c r="B91">
        <f t="shared" si="4"/>
        <v>91480.483669264388</v>
      </c>
      <c r="C91">
        <f t="shared" si="5"/>
        <v>91.480483669264387</v>
      </c>
      <c r="D91" s="23">
        <f t="shared" si="3"/>
        <v>1</v>
      </c>
    </row>
    <row r="92" spans="1:4" x14ac:dyDescent="0.35">
      <c r="A92">
        <v>91</v>
      </c>
      <c r="B92">
        <f t="shared" si="4"/>
        <v>91389.003185595124</v>
      </c>
      <c r="C92">
        <f t="shared" si="5"/>
        <v>91.389003185595129</v>
      </c>
      <c r="D92" s="23">
        <f t="shared" si="3"/>
        <v>1</v>
      </c>
    </row>
    <row r="93" spans="1:4" x14ac:dyDescent="0.35">
      <c r="A93">
        <v>92</v>
      </c>
      <c r="B93">
        <f t="shared" si="4"/>
        <v>91297.614182409525</v>
      </c>
      <c r="C93">
        <f t="shared" si="5"/>
        <v>91.297614182409532</v>
      </c>
      <c r="D93" s="23">
        <f t="shared" si="3"/>
        <v>1</v>
      </c>
    </row>
    <row r="94" spans="1:4" x14ac:dyDescent="0.35">
      <c r="A94">
        <v>93</v>
      </c>
      <c r="B94">
        <f t="shared" si="4"/>
        <v>91206.316568227121</v>
      </c>
      <c r="C94">
        <f t="shared" si="5"/>
        <v>91.206316568227123</v>
      </c>
      <c r="D94" s="23">
        <f t="shared" si="3"/>
        <v>1</v>
      </c>
    </row>
    <row r="95" spans="1:4" x14ac:dyDescent="0.35">
      <c r="A95">
        <v>94</v>
      </c>
      <c r="B95">
        <f t="shared" si="4"/>
        <v>91115.110251658887</v>
      </c>
      <c r="C95">
        <f t="shared" si="5"/>
        <v>91.115110251658891</v>
      </c>
      <c r="D95" s="23">
        <f t="shared" si="3"/>
        <v>1</v>
      </c>
    </row>
    <row r="96" spans="1:4" x14ac:dyDescent="0.35">
      <c r="A96">
        <v>95</v>
      </c>
      <c r="B96">
        <f t="shared" si="4"/>
        <v>91023.995141407227</v>
      </c>
      <c r="C96">
        <f t="shared" si="5"/>
        <v>91.023995141407227</v>
      </c>
      <c r="D96" s="23">
        <f t="shared" si="3"/>
        <v>1</v>
      </c>
    </row>
    <row r="97" spans="1:4" x14ac:dyDescent="0.35">
      <c r="A97">
        <v>96</v>
      </c>
      <c r="B97">
        <f t="shared" si="4"/>
        <v>90932.971146265816</v>
      </c>
      <c r="C97">
        <f t="shared" si="5"/>
        <v>90.932971146265814</v>
      </c>
      <c r="D97" s="23">
        <f t="shared" si="3"/>
        <v>1</v>
      </c>
    </row>
    <row r="98" spans="1:4" x14ac:dyDescent="0.35">
      <c r="A98">
        <v>97</v>
      </c>
      <c r="B98">
        <f t="shared" si="4"/>
        <v>90842.038175119553</v>
      </c>
      <c r="C98">
        <f t="shared" si="5"/>
        <v>90.842038175119555</v>
      </c>
      <c r="D98" s="23">
        <f t="shared" si="3"/>
        <v>1</v>
      </c>
    </row>
    <row r="99" spans="1:4" x14ac:dyDescent="0.35">
      <c r="A99">
        <v>98</v>
      </c>
      <c r="B99">
        <f t="shared" si="4"/>
        <v>90751.196136944433</v>
      </c>
      <c r="C99">
        <f t="shared" si="5"/>
        <v>90.751196136944429</v>
      </c>
      <c r="D99" s="23">
        <f t="shared" si="3"/>
        <v>1</v>
      </c>
    </row>
    <row r="100" spans="1:4" x14ac:dyDescent="0.35">
      <c r="A100">
        <v>99</v>
      </c>
      <c r="B100">
        <f t="shared" si="4"/>
        <v>90660.444940807487</v>
      </c>
      <c r="C100">
        <f t="shared" si="5"/>
        <v>90.660444940807494</v>
      </c>
      <c r="D100" s="23">
        <f t="shared" si="3"/>
        <v>1</v>
      </c>
    </row>
    <row r="101" spans="1:4" x14ac:dyDescent="0.35">
      <c r="A101">
        <v>100</v>
      </c>
      <c r="B101">
        <f t="shared" si="4"/>
        <v>90569.784495866683</v>
      </c>
      <c r="C101">
        <f t="shared" si="5"/>
        <v>90.569784495866685</v>
      </c>
      <c r="D101" s="23">
        <f t="shared" si="3"/>
        <v>1</v>
      </c>
    </row>
    <row r="102" spans="1:4" x14ac:dyDescent="0.35">
      <c r="A102">
        <v>101</v>
      </c>
      <c r="B102">
        <f t="shared" si="4"/>
        <v>90479.21471137082</v>
      </c>
      <c r="C102">
        <f t="shared" si="5"/>
        <v>90.479214711370815</v>
      </c>
      <c r="D102" s="23">
        <f t="shared" si="3"/>
        <v>1</v>
      </c>
    </row>
    <row r="103" spans="1:4" x14ac:dyDescent="0.35">
      <c r="A103">
        <v>102</v>
      </c>
      <c r="B103">
        <f t="shared" si="4"/>
        <v>90388.735496659443</v>
      </c>
      <c r="C103">
        <f t="shared" si="5"/>
        <v>90.38873549665945</v>
      </c>
      <c r="D103" s="23">
        <f t="shared" si="3"/>
        <v>1</v>
      </c>
    </row>
    <row r="104" spans="1:4" x14ac:dyDescent="0.35">
      <c r="A104">
        <v>103</v>
      </c>
      <c r="B104">
        <f t="shared" si="4"/>
        <v>90298.346761162786</v>
      </c>
      <c r="C104">
        <f t="shared" si="5"/>
        <v>90.29834676116279</v>
      </c>
      <c r="D104" s="23">
        <f t="shared" si="3"/>
        <v>1</v>
      </c>
    </row>
    <row r="105" spans="1:4" x14ac:dyDescent="0.35">
      <c r="A105">
        <v>104</v>
      </c>
      <c r="B105">
        <f t="shared" si="4"/>
        <v>90208.048414401623</v>
      </c>
      <c r="C105">
        <f t="shared" si="5"/>
        <v>90.208048414401631</v>
      </c>
      <c r="D105" s="23">
        <f t="shared" si="3"/>
        <v>1</v>
      </c>
    </row>
    <row r="106" spans="1:4" x14ac:dyDescent="0.35">
      <c r="A106">
        <v>105</v>
      </c>
      <c r="B106">
        <f t="shared" si="4"/>
        <v>90117.840365987227</v>
      </c>
      <c r="C106">
        <f t="shared" si="5"/>
        <v>90.117840365987234</v>
      </c>
      <c r="D106" s="23">
        <f t="shared" si="3"/>
        <v>1</v>
      </c>
    </row>
    <row r="107" spans="1:4" x14ac:dyDescent="0.35">
      <c r="A107">
        <v>106</v>
      </c>
      <c r="B107">
        <f t="shared" si="4"/>
        <v>90027.72252562124</v>
      </c>
      <c r="C107">
        <f t="shared" si="5"/>
        <v>90.027722525621243</v>
      </c>
      <c r="D107" s="23">
        <f t="shared" si="3"/>
        <v>1</v>
      </c>
    </row>
    <row r="108" spans="1:4" x14ac:dyDescent="0.35">
      <c r="A108">
        <v>107</v>
      </c>
      <c r="B108">
        <f t="shared" si="4"/>
        <v>89937.694803095626</v>
      </c>
      <c r="C108">
        <f t="shared" si="5"/>
        <v>89.937694803095624</v>
      </c>
      <c r="D108" s="23">
        <f t="shared" si="3"/>
        <v>1</v>
      </c>
    </row>
    <row r="109" spans="1:4" x14ac:dyDescent="0.35">
      <c r="A109">
        <v>108</v>
      </c>
      <c r="B109">
        <f t="shared" si="4"/>
        <v>89847.757108292528</v>
      </c>
      <c r="C109">
        <f t="shared" si="5"/>
        <v>89.847757108292527</v>
      </c>
      <c r="D109" s="23">
        <f t="shared" si="3"/>
        <v>1</v>
      </c>
    </row>
    <row r="110" spans="1:4" x14ac:dyDescent="0.35">
      <c r="A110">
        <v>109</v>
      </c>
      <c r="B110">
        <f t="shared" si="4"/>
        <v>89757.909351184237</v>
      </c>
      <c r="C110">
        <f t="shared" si="5"/>
        <v>89.757909351184239</v>
      </c>
      <c r="D110" s="23">
        <f t="shared" si="3"/>
        <v>1</v>
      </c>
    </row>
    <row r="111" spans="1:4" x14ac:dyDescent="0.35">
      <c r="A111">
        <v>110</v>
      </c>
      <c r="B111">
        <f t="shared" si="4"/>
        <v>89668.151441833048</v>
      </c>
      <c r="C111">
        <f t="shared" si="5"/>
        <v>89.668151441833047</v>
      </c>
      <c r="D111" s="23">
        <f t="shared" si="3"/>
        <v>1</v>
      </c>
    </row>
    <row r="112" spans="1:4" x14ac:dyDescent="0.35">
      <c r="A112">
        <v>111</v>
      </c>
      <c r="B112">
        <f t="shared" si="4"/>
        <v>89578.483290391217</v>
      </c>
      <c r="C112">
        <f t="shared" si="5"/>
        <v>89.578483290391219</v>
      </c>
      <c r="D112" s="23">
        <f t="shared" si="3"/>
        <v>1</v>
      </c>
    </row>
    <row r="113" spans="1:4" x14ac:dyDescent="0.35">
      <c r="A113">
        <v>112</v>
      </c>
      <c r="B113">
        <f t="shared" si="4"/>
        <v>89488.904807100829</v>
      </c>
      <c r="C113">
        <f t="shared" si="5"/>
        <v>89.488904807100838</v>
      </c>
      <c r="D113" s="23">
        <f t="shared" si="3"/>
        <v>1</v>
      </c>
    </row>
    <row r="114" spans="1:4" x14ac:dyDescent="0.35">
      <c r="A114">
        <v>113</v>
      </c>
      <c r="B114">
        <f t="shared" si="4"/>
        <v>89399.415902293724</v>
      </c>
      <c r="C114">
        <f t="shared" si="5"/>
        <v>89.399415902293725</v>
      </c>
      <c r="D114" s="23">
        <f t="shared" si="3"/>
        <v>1</v>
      </c>
    </row>
    <row r="115" spans="1:4" x14ac:dyDescent="0.35">
      <c r="A115">
        <v>114</v>
      </c>
      <c r="B115">
        <f t="shared" si="4"/>
        <v>89310.016486391425</v>
      </c>
      <c r="C115">
        <f t="shared" si="5"/>
        <v>89.310016486391433</v>
      </c>
      <c r="D115" s="23">
        <f t="shared" si="3"/>
        <v>1</v>
      </c>
    </row>
    <row r="116" spans="1:4" x14ac:dyDescent="0.35">
      <c r="A116">
        <v>115</v>
      </c>
      <c r="B116">
        <f t="shared" si="4"/>
        <v>89220.706469905039</v>
      </c>
      <c r="C116">
        <f t="shared" si="5"/>
        <v>89.220706469905039</v>
      </c>
      <c r="D116" s="23">
        <f t="shared" si="3"/>
        <v>1</v>
      </c>
    </row>
    <row r="117" spans="1:4" x14ac:dyDescent="0.35">
      <c r="A117">
        <v>116</v>
      </c>
      <c r="B117">
        <f t="shared" si="4"/>
        <v>89131.485763435136</v>
      </c>
      <c r="C117">
        <f t="shared" si="5"/>
        <v>89.131485763435137</v>
      </c>
      <c r="D117" s="23">
        <f t="shared" si="3"/>
        <v>1</v>
      </c>
    </row>
    <row r="118" spans="1:4" x14ac:dyDescent="0.35">
      <c r="A118">
        <v>117</v>
      </c>
      <c r="B118">
        <f t="shared" si="4"/>
        <v>89042.354277671708</v>
      </c>
      <c r="C118">
        <f t="shared" si="5"/>
        <v>89.042354277671706</v>
      </c>
      <c r="D118" s="23">
        <f t="shared" si="3"/>
        <v>1</v>
      </c>
    </row>
    <row r="119" spans="1:4" x14ac:dyDescent="0.35">
      <c r="A119">
        <v>118</v>
      </c>
      <c r="B119">
        <f t="shared" si="4"/>
        <v>88953.311923394038</v>
      </c>
      <c r="C119">
        <f t="shared" si="5"/>
        <v>88.95331192339404</v>
      </c>
      <c r="D119" s="23">
        <f t="shared" si="3"/>
        <v>1</v>
      </c>
    </row>
    <row r="120" spans="1:4" x14ac:dyDescent="0.35">
      <c r="A120">
        <v>119</v>
      </c>
      <c r="B120">
        <f t="shared" si="4"/>
        <v>88864.358611470641</v>
      </c>
      <c r="C120">
        <f t="shared" si="5"/>
        <v>88.864358611470649</v>
      </c>
      <c r="D120" s="23">
        <f t="shared" si="3"/>
        <v>1</v>
      </c>
    </row>
    <row r="121" spans="1:4" x14ac:dyDescent="0.35">
      <c r="A121">
        <v>120</v>
      </c>
      <c r="B121">
        <f t="shared" si="4"/>
        <v>88775.494252859164</v>
      </c>
      <c r="C121">
        <f t="shared" si="5"/>
        <v>88.775494252859161</v>
      </c>
      <c r="D121" s="23">
        <f t="shared" si="3"/>
        <v>1</v>
      </c>
    </row>
    <row r="122" spans="1:4" x14ac:dyDescent="0.35">
      <c r="A122">
        <v>121</v>
      </c>
      <c r="B122">
        <f t="shared" si="4"/>
        <v>88686.718758606308</v>
      </c>
      <c r="C122">
        <f t="shared" si="5"/>
        <v>88.686718758606304</v>
      </c>
      <c r="D122" s="23">
        <f t="shared" si="3"/>
        <v>1</v>
      </c>
    </row>
    <row r="123" spans="1:4" x14ac:dyDescent="0.35">
      <c r="A123">
        <v>122</v>
      </c>
      <c r="B123">
        <f t="shared" si="4"/>
        <v>88598.032039847705</v>
      </c>
      <c r="C123">
        <f t="shared" si="5"/>
        <v>88.598032039847709</v>
      </c>
      <c r="D123" s="23">
        <f t="shared" si="3"/>
        <v>1</v>
      </c>
    </row>
    <row r="124" spans="1:4" x14ac:dyDescent="0.35">
      <c r="A124">
        <v>123</v>
      </c>
      <c r="B124">
        <f t="shared" si="4"/>
        <v>88509.434007807853</v>
      </c>
      <c r="C124">
        <f t="shared" si="5"/>
        <v>88.509434007807855</v>
      </c>
      <c r="D124" s="23">
        <f t="shared" si="3"/>
        <v>1</v>
      </c>
    </row>
    <row r="125" spans="1:4" x14ac:dyDescent="0.35">
      <c r="A125">
        <v>124</v>
      </c>
      <c r="B125">
        <f t="shared" si="4"/>
        <v>88420.924573800046</v>
      </c>
      <c r="C125">
        <f t="shared" si="5"/>
        <v>88.42092457380005</v>
      </c>
      <c r="D125" s="23">
        <f t="shared" si="3"/>
        <v>1</v>
      </c>
    </row>
    <row r="126" spans="1:4" x14ac:dyDescent="0.35">
      <c r="A126">
        <v>125</v>
      </c>
      <c r="B126">
        <f t="shared" si="4"/>
        <v>88332.503649226244</v>
      </c>
      <c r="C126">
        <f t="shared" si="5"/>
        <v>88.33250364922624</v>
      </c>
      <c r="D126" s="23">
        <f t="shared" si="3"/>
        <v>1</v>
      </c>
    </row>
    <row r="127" spans="1:4" x14ac:dyDescent="0.35">
      <c r="A127">
        <v>126</v>
      </c>
      <c r="B127">
        <f t="shared" si="4"/>
        <v>88244.171145577013</v>
      </c>
      <c r="C127">
        <f t="shared" si="5"/>
        <v>88.244171145577013</v>
      </c>
      <c r="D127" s="23">
        <f t="shared" si="3"/>
        <v>1</v>
      </c>
    </row>
    <row r="128" spans="1:4" x14ac:dyDescent="0.35">
      <c r="A128">
        <v>127</v>
      </c>
      <c r="B128">
        <f t="shared" si="4"/>
        <v>88155.926974431437</v>
      </c>
      <c r="C128">
        <f t="shared" si="5"/>
        <v>88.155926974431438</v>
      </c>
      <c r="D128" s="23">
        <f t="shared" si="3"/>
        <v>1</v>
      </c>
    </row>
    <row r="129" spans="1:4" x14ac:dyDescent="0.35">
      <c r="A129">
        <v>128</v>
      </c>
      <c r="B129">
        <f t="shared" si="4"/>
        <v>88067.771047457005</v>
      </c>
      <c r="C129">
        <f t="shared" si="5"/>
        <v>88.067771047457001</v>
      </c>
      <c r="D129" s="23">
        <f t="shared" si="3"/>
        <v>1</v>
      </c>
    </row>
    <row r="130" spans="1:4" x14ac:dyDescent="0.35">
      <c r="A130">
        <v>129</v>
      </c>
      <c r="B130">
        <f t="shared" si="4"/>
        <v>87979.703276409549</v>
      </c>
      <c r="C130">
        <f t="shared" si="5"/>
        <v>87.979703276409552</v>
      </c>
      <c r="D130" s="23">
        <f t="shared" si="3"/>
        <v>1</v>
      </c>
    </row>
    <row r="131" spans="1:4" x14ac:dyDescent="0.35">
      <c r="A131">
        <v>130</v>
      </c>
      <c r="B131">
        <f t="shared" si="4"/>
        <v>87891.723573133146</v>
      </c>
      <c r="C131">
        <f t="shared" si="5"/>
        <v>87.891723573133149</v>
      </c>
      <c r="D131" s="23">
        <f t="shared" ref="D131:D194" si="6">C131/B131*1000</f>
        <v>1</v>
      </c>
    </row>
    <row r="132" spans="1:4" x14ac:dyDescent="0.35">
      <c r="A132">
        <v>131</v>
      </c>
      <c r="B132">
        <f t="shared" ref="B132:B195" si="7">B131-C131</f>
        <v>87803.831849560011</v>
      </c>
      <c r="C132">
        <f t="shared" ref="C132:C195" si="8">B132*I$1</f>
        <v>87.803831849560012</v>
      </c>
      <c r="D132" s="23">
        <f t="shared" si="6"/>
        <v>1</v>
      </c>
    </row>
    <row r="133" spans="1:4" x14ac:dyDescent="0.35">
      <c r="A133">
        <v>132</v>
      </c>
      <c r="B133">
        <f t="shared" si="7"/>
        <v>87716.028017710458</v>
      </c>
      <c r="C133">
        <f t="shared" si="8"/>
        <v>87.716028017710457</v>
      </c>
      <c r="D133" s="23">
        <f t="shared" si="6"/>
        <v>1</v>
      </c>
    </row>
    <row r="134" spans="1:4" x14ac:dyDescent="0.35">
      <c r="A134">
        <v>133</v>
      </c>
      <c r="B134">
        <f t="shared" si="7"/>
        <v>87628.311989692753</v>
      </c>
      <c r="C134">
        <f t="shared" si="8"/>
        <v>87.628311989692762</v>
      </c>
      <c r="D134" s="23">
        <f t="shared" si="6"/>
        <v>1</v>
      </c>
    </row>
    <row r="135" spans="1:4" x14ac:dyDescent="0.35">
      <c r="A135">
        <v>134</v>
      </c>
      <c r="B135">
        <f t="shared" si="7"/>
        <v>87540.683677703055</v>
      </c>
      <c r="C135">
        <f t="shared" si="8"/>
        <v>87.540683677703058</v>
      </c>
      <c r="D135" s="23">
        <f t="shared" si="6"/>
        <v>1</v>
      </c>
    </row>
    <row r="136" spans="1:4" x14ac:dyDescent="0.35">
      <c r="A136">
        <v>135</v>
      </c>
      <c r="B136">
        <f t="shared" si="7"/>
        <v>87453.142994025358</v>
      </c>
      <c r="C136">
        <f t="shared" si="8"/>
        <v>87.453142994025356</v>
      </c>
      <c r="D136" s="23">
        <f t="shared" si="6"/>
        <v>1</v>
      </c>
    </row>
    <row r="137" spans="1:4" x14ac:dyDescent="0.35">
      <c r="A137">
        <v>136</v>
      </c>
      <c r="B137">
        <f t="shared" si="7"/>
        <v>87365.689851031333</v>
      </c>
      <c r="C137">
        <f t="shared" si="8"/>
        <v>87.365689851031334</v>
      </c>
      <c r="D137" s="23">
        <f t="shared" si="6"/>
        <v>1</v>
      </c>
    </row>
    <row r="138" spans="1:4" x14ac:dyDescent="0.35">
      <c r="A138">
        <v>137</v>
      </c>
      <c r="B138">
        <f t="shared" si="7"/>
        <v>87278.324161180295</v>
      </c>
      <c r="C138">
        <f t="shared" si="8"/>
        <v>87.278324161180294</v>
      </c>
      <c r="D138" s="23">
        <f t="shared" si="6"/>
        <v>1</v>
      </c>
    </row>
    <row r="139" spans="1:4" x14ac:dyDescent="0.35">
      <c r="A139">
        <v>138</v>
      </c>
      <c r="B139">
        <f t="shared" si="7"/>
        <v>87191.045837019119</v>
      </c>
      <c r="C139">
        <f t="shared" si="8"/>
        <v>87.191045837019118</v>
      </c>
      <c r="D139" s="23">
        <f t="shared" si="6"/>
        <v>1</v>
      </c>
    </row>
    <row r="140" spans="1:4" x14ac:dyDescent="0.35">
      <c r="A140">
        <v>139</v>
      </c>
      <c r="B140">
        <f t="shared" si="7"/>
        <v>87103.854791182093</v>
      </c>
      <c r="C140">
        <f t="shared" si="8"/>
        <v>87.103854791182101</v>
      </c>
      <c r="D140" s="23">
        <f t="shared" si="6"/>
        <v>1</v>
      </c>
    </row>
    <row r="141" spans="1:4" x14ac:dyDescent="0.35">
      <c r="A141">
        <v>140</v>
      </c>
      <c r="B141">
        <f t="shared" si="7"/>
        <v>87016.750936390905</v>
      </c>
      <c r="C141">
        <f t="shared" si="8"/>
        <v>87.016750936390906</v>
      </c>
      <c r="D141" s="23">
        <f t="shared" si="6"/>
        <v>1</v>
      </c>
    </row>
    <row r="142" spans="1:4" x14ac:dyDescent="0.35">
      <c r="A142">
        <v>141</v>
      </c>
      <c r="B142">
        <f t="shared" si="7"/>
        <v>86929.734185454508</v>
      </c>
      <c r="C142">
        <f t="shared" si="8"/>
        <v>86.929734185454507</v>
      </c>
      <c r="D142" s="23">
        <f t="shared" si="6"/>
        <v>1</v>
      </c>
    </row>
    <row r="143" spans="1:4" x14ac:dyDescent="0.35">
      <c r="A143">
        <v>142</v>
      </c>
      <c r="B143">
        <f t="shared" si="7"/>
        <v>86842.804451269054</v>
      </c>
      <c r="C143">
        <f t="shared" si="8"/>
        <v>86.84280445126906</v>
      </c>
      <c r="D143" s="23">
        <f t="shared" si="6"/>
        <v>1</v>
      </c>
    </row>
    <row r="144" spans="1:4" x14ac:dyDescent="0.35">
      <c r="A144">
        <v>143</v>
      </c>
      <c r="B144">
        <f t="shared" si="7"/>
        <v>86755.961646817785</v>
      </c>
      <c r="C144">
        <f t="shared" si="8"/>
        <v>86.755961646817781</v>
      </c>
      <c r="D144" s="23">
        <f t="shared" si="6"/>
        <v>1</v>
      </c>
    </row>
    <row r="145" spans="1:4" x14ac:dyDescent="0.35">
      <c r="A145">
        <v>144</v>
      </c>
      <c r="B145">
        <f t="shared" si="7"/>
        <v>86669.205685170964</v>
      </c>
      <c r="C145">
        <f t="shared" si="8"/>
        <v>86.669205685170965</v>
      </c>
      <c r="D145" s="23">
        <f t="shared" si="6"/>
        <v>1</v>
      </c>
    </row>
    <row r="146" spans="1:4" x14ac:dyDescent="0.35">
      <c r="A146">
        <v>145</v>
      </c>
      <c r="B146">
        <f t="shared" si="7"/>
        <v>86582.536479485789</v>
      </c>
      <c r="C146">
        <f t="shared" si="8"/>
        <v>86.582536479485796</v>
      </c>
      <c r="D146" s="23">
        <f t="shared" si="6"/>
        <v>1</v>
      </c>
    </row>
    <row r="147" spans="1:4" x14ac:dyDescent="0.35">
      <c r="A147">
        <v>146</v>
      </c>
      <c r="B147">
        <f t="shared" si="7"/>
        <v>86495.953943006301</v>
      </c>
      <c r="C147">
        <f t="shared" si="8"/>
        <v>86.495953943006299</v>
      </c>
      <c r="D147" s="23">
        <f t="shared" si="6"/>
        <v>1</v>
      </c>
    </row>
    <row r="148" spans="1:4" x14ac:dyDescent="0.35">
      <c r="A148">
        <v>147</v>
      </c>
      <c r="B148">
        <f t="shared" si="7"/>
        <v>86409.457989063289</v>
      </c>
      <c r="C148">
        <f t="shared" si="8"/>
        <v>86.409457989063284</v>
      </c>
      <c r="D148" s="23">
        <f t="shared" si="6"/>
        <v>1</v>
      </c>
    </row>
    <row r="149" spans="1:4" x14ac:dyDescent="0.35">
      <c r="A149">
        <v>148</v>
      </c>
      <c r="B149">
        <f t="shared" si="7"/>
        <v>86323.048531074222</v>
      </c>
      <c r="C149">
        <f t="shared" si="8"/>
        <v>86.323048531074221</v>
      </c>
      <c r="D149" s="23">
        <f t="shared" si="6"/>
        <v>1</v>
      </c>
    </row>
    <row r="150" spans="1:4" x14ac:dyDescent="0.35">
      <c r="A150">
        <v>149</v>
      </c>
      <c r="B150">
        <f t="shared" si="7"/>
        <v>86236.725482543145</v>
      </c>
      <c r="C150">
        <f t="shared" si="8"/>
        <v>86.23672548254315</v>
      </c>
      <c r="D150" s="23">
        <f t="shared" si="6"/>
        <v>1</v>
      </c>
    </row>
    <row r="151" spans="1:4" x14ac:dyDescent="0.35">
      <c r="A151">
        <v>150</v>
      </c>
      <c r="B151">
        <f t="shared" si="7"/>
        <v>86150.488757060608</v>
      </c>
      <c r="C151">
        <f t="shared" si="8"/>
        <v>86.150488757060614</v>
      </c>
      <c r="D151" s="23">
        <f t="shared" si="6"/>
        <v>1</v>
      </c>
    </row>
    <row r="152" spans="1:4" x14ac:dyDescent="0.35">
      <c r="A152">
        <v>151</v>
      </c>
      <c r="B152">
        <f t="shared" si="7"/>
        <v>86064.338268303545</v>
      </c>
      <c r="C152">
        <f t="shared" si="8"/>
        <v>86.064338268303544</v>
      </c>
      <c r="D152" s="23">
        <f t="shared" si="6"/>
        <v>1</v>
      </c>
    </row>
    <row r="153" spans="1:4" x14ac:dyDescent="0.35">
      <c r="A153">
        <v>152</v>
      </c>
      <c r="B153">
        <f t="shared" si="7"/>
        <v>85978.27393003524</v>
      </c>
      <c r="C153">
        <f t="shared" si="8"/>
        <v>85.978273930035243</v>
      </c>
      <c r="D153" s="23">
        <f t="shared" si="6"/>
        <v>1</v>
      </c>
    </row>
    <row r="154" spans="1:4" x14ac:dyDescent="0.35">
      <c r="A154">
        <v>153</v>
      </c>
      <c r="B154">
        <f t="shared" si="7"/>
        <v>85892.295656105212</v>
      </c>
      <c r="C154">
        <f t="shared" si="8"/>
        <v>85.892295656105219</v>
      </c>
      <c r="D154" s="23">
        <f t="shared" si="6"/>
        <v>1</v>
      </c>
    </row>
    <row r="155" spans="1:4" x14ac:dyDescent="0.35">
      <c r="A155">
        <v>154</v>
      </c>
      <c r="B155">
        <f t="shared" si="7"/>
        <v>85806.403360449112</v>
      </c>
      <c r="C155">
        <f t="shared" si="8"/>
        <v>85.80640336044911</v>
      </c>
      <c r="D155" s="23">
        <f t="shared" si="6"/>
        <v>1</v>
      </c>
    </row>
    <row r="156" spans="1:4" x14ac:dyDescent="0.35">
      <c r="A156">
        <v>155</v>
      </c>
      <c r="B156">
        <f t="shared" si="7"/>
        <v>85720.596957088666</v>
      </c>
      <c r="C156">
        <f t="shared" si="8"/>
        <v>85.720596957088674</v>
      </c>
      <c r="D156" s="23">
        <f t="shared" si="6"/>
        <v>1</v>
      </c>
    </row>
    <row r="157" spans="1:4" x14ac:dyDescent="0.35">
      <c r="A157">
        <v>156</v>
      </c>
      <c r="B157">
        <f t="shared" si="7"/>
        <v>85634.876360131573</v>
      </c>
      <c r="C157">
        <f t="shared" si="8"/>
        <v>85.634876360131571</v>
      </c>
      <c r="D157" s="23">
        <f t="shared" si="6"/>
        <v>1</v>
      </c>
    </row>
    <row r="158" spans="1:4" x14ac:dyDescent="0.35">
      <c r="A158">
        <v>157</v>
      </c>
      <c r="B158">
        <f t="shared" si="7"/>
        <v>85549.241483771446</v>
      </c>
      <c r="C158">
        <f t="shared" si="8"/>
        <v>85.549241483771453</v>
      </c>
      <c r="D158" s="23">
        <f t="shared" si="6"/>
        <v>1</v>
      </c>
    </row>
    <row r="159" spans="1:4" x14ac:dyDescent="0.35">
      <c r="A159">
        <v>158</v>
      </c>
      <c r="B159">
        <f t="shared" si="7"/>
        <v>85463.692242287681</v>
      </c>
      <c r="C159">
        <f t="shared" si="8"/>
        <v>85.463692242287678</v>
      </c>
      <c r="D159" s="23">
        <f t="shared" si="6"/>
        <v>1</v>
      </c>
    </row>
    <row r="160" spans="1:4" x14ac:dyDescent="0.35">
      <c r="A160">
        <v>159</v>
      </c>
      <c r="B160">
        <f t="shared" si="7"/>
        <v>85378.228550045387</v>
      </c>
      <c r="C160">
        <f t="shared" si="8"/>
        <v>85.378228550045392</v>
      </c>
      <c r="D160" s="23">
        <f t="shared" si="6"/>
        <v>1</v>
      </c>
    </row>
    <row r="161" spans="1:4" x14ac:dyDescent="0.35">
      <c r="A161">
        <v>160</v>
      </c>
      <c r="B161">
        <f t="shared" si="7"/>
        <v>85292.850321495338</v>
      </c>
      <c r="C161">
        <f t="shared" si="8"/>
        <v>85.292850321495337</v>
      </c>
      <c r="D161" s="23">
        <f t="shared" si="6"/>
        <v>1</v>
      </c>
    </row>
    <row r="162" spans="1:4" x14ac:dyDescent="0.35">
      <c r="A162">
        <v>161</v>
      </c>
      <c r="B162">
        <f t="shared" si="7"/>
        <v>85207.557471173845</v>
      </c>
      <c r="C162">
        <f t="shared" si="8"/>
        <v>85.207557471173843</v>
      </c>
      <c r="D162" s="23">
        <f t="shared" si="6"/>
        <v>1</v>
      </c>
    </row>
    <row r="163" spans="1:4" x14ac:dyDescent="0.35">
      <c r="A163">
        <v>162</v>
      </c>
      <c r="B163">
        <f t="shared" si="7"/>
        <v>85122.349913702667</v>
      </c>
      <c r="C163">
        <f t="shared" si="8"/>
        <v>85.122349913702664</v>
      </c>
      <c r="D163" s="23">
        <f t="shared" si="6"/>
        <v>1</v>
      </c>
    </row>
    <row r="164" spans="1:4" x14ac:dyDescent="0.35">
      <c r="A164">
        <v>163</v>
      </c>
      <c r="B164">
        <f t="shared" si="7"/>
        <v>85037.227563788969</v>
      </c>
      <c r="C164">
        <f t="shared" si="8"/>
        <v>85.037227563788974</v>
      </c>
      <c r="D164" s="23">
        <f t="shared" si="6"/>
        <v>1</v>
      </c>
    </row>
    <row r="165" spans="1:4" x14ac:dyDescent="0.35">
      <c r="A165">
        <v>164</v>
      </c>
      <c r="B165">
        <f t="shared" si="7"/>
        <v>84952.190336225176</v>
      </c>
      <c r="C165">
        <f t="shared" si="8"/>
        <v>84.952190336225172</v>
      </c>
      <c r="D165" s="23">
        <f t="shared" si="6"/>
        <v>1</v>
      </c>
    </row>
    <row r="166" spans="1:4" x14ac:dyDescent="0.35">
      <c r="A166">
        <v>165</v>
      </c>
      <c r="B166">
        <f t="shared" si="7"/>
        <v>84867.238145888958</v>
      </c>
      <c r="C166">
        <f t="shared" si="8"/>
        <v>84.867238145888962</v>
      </c>
      <c r="D166" s="23">
        <f t="shared" si="6"/>
        <v>1</v>
      </c>
    </row>
    <row r="167" spans="1:4" x14ac:dyDescent="0.35">
      <c r="A167">
        <v>166</v>
      </c>
      <c r="B167">
        <f t="shared" si="7"/>
        <v>84782.370907743069</v>
      </c>
      <c r="C167">
        <f t="shared" si="8"/>
        <v>84.782370907743072</v>
      </c>
      <c r="D167" s="23">
        <f t="shared" si="6"/>
        <v>1</v>
      </c>
    </row>
    <row r="168" spans="1:4" x14ac:dyDescent="0.35">
      <c r="A168">
        <v>167</v>
      </c>
      <c r="B168">
        <f t="shared" si="7"/>
        <v>84697.588536835319</v>
      </c>
      <c r="C168">
        <f t="shared" si="8"/>
        <v>84.697588536835326</v>
      </c>
      <c r="D168" s="23">
        <f t="shared" si="6"/>
        <v>1</v>
      </c>
    </row>
    <row r="169" spans="1:4" x14ac:dyDescent="0.35">
      <c r="A169">
        <v>168</v>
      </c>
      <c r="B169">
        <f t="shared" si="7"/>
        <v>84612.890948298489</v>
      </c>
      <c r="C169">
        <f t="shared" si="8"/>
        <v>84.612890948298485</v>
      </c>
      <c r="D169" s="23">
        <f t="shared" si="6"/>
        <v>1</v>
      </c>
    </row>
    <row r="170" spans="1:4" x14ac:dyDescent="0.35">
      <c r="A170">
        <v>169</v>
      </c>
      <c r="B170">
        <f t="shared" si="7"/>
        <v>84528.278057350195</v>
      </c>
      <c r="C170">
        <f t="shared" si="8"/>
        <v>84.528278057350192</v>
      </c>
      <c r="D170" s="23">
        <f t="shared" si="6"/>
        <v>1</v>
      </c>
    </row>
    <row r="171" spans="1:4" x14ac:dyDescent="0.35">
      <c r="A171">
        <v>170</v>
      </c>
      <c r="B171">
        <f t="shared" si="7"/>
        <v>84443.749779292848</v>
      </c>
      <c r="C171">
        <f t="shared" si="8"/>
        <v>84.443749779292844</v>
      </c>
      <c r="D171" s="23">
        <f t="shared" si="6"/>
        <v>1</v>
      </c>
    </row>
    <row r="172" spans="1:4" x14ac:dyDescent="0.35">
      <c r="A172">
        <v>171</v>
      </c>
      <c r="B172">
        <f t="shared" si="7"/>
        <v>84359.306029513551</v>
      </c>
      <c r="C172">
        <f t="shared" si="8"/>
        <v>84.359306029513547</v>
      </c>
      <c r="D172" s="23">
        <f t="shared" si="6"/>
        <v>1</v>
      </c>
    </row>
    <row r="173" spans="1:4" x14ac:dyDescent="0.35">
      <c r="A173">
        <v>172</v>
      </c>
      <c r="B173">
        <f t="shared" si="7"/>
        <v>84274.946723484041</v>
      </c>
      <c r="C173">
        <f t="shared" si="8"/>
        <v>84.274946723484049</v>
      </c>
      <c r="D173" s="23">
        <f t="shared" si="6"/>
        <v>1</v>
      </c>
    </row>
    <row r="174" spans="1:4" x14ac:dyDescent="0.35">
      <c r="A174">
        <v>173</v>
      </c>
      <c r="B174">
        <f t="shared" si="7"/>
        <v>84190.671776760559</v>
      </c>
      <c r="C174">
        <f t="shared" si="8"/>
        <v>84.190671776760567</v>
      </c>
      <c r="D174" s="23">
        <f t="shared" si="6"/>
        <v>1</v>
      </c>
    </row>
    <row r="175" spans="1:4" x14ac:dyDescent="0.35">
      <c r="A175">
        <v>174</v>
      </c>
      <c r="B175">
        <f t="shared" si="7"/>
        <v>84106.481104983803</v>
      </c>
      <c r="C175">
        <f t="shared" si="8"/>
        <v>84.1064811049838</v>
      </c>
      <c r="D175" s="23">
        <f t="shared" si="6"/>
        <v>1</v>
      </c>
    </row>
    <row r="176" spans="1:4" x14ac:dyDescent="0.35">
      <c r="A176">
        <v>175</v>
      </c>
      <c r="B176">
        <f t="shared" si="7"/>
        <v>84022.374623878815</v>
      </c>
      <c r="C176">
        <f t="shared" si="8"/>
        <v>84.022374623878818</v>
      </c>
      <c r="D176" s="23">
        <f t="shared" si="6"/>
        <v>1</v>
      </c>
    </row>
    <row r="177" spans="1:4" x14ac:dyDescent="0.35">
      <c r="A177">
        <v>176</v>
      </c>
      <c r="B177">
        <f t="shared" si="7"/>
        <v>83938.352249254938</v>
      </c>
      <c r="C177">
        <f t="shared" si="8"/>
        <v>83.938352249254933</v>
      </c>
      <c r="D177" s="23">
        <f t="shared" si="6"/>
        <v>1</v>
      </c>
    </row>
    <row r="178" spans="1:4" x14ac:dyDescent="0.35">
      <c r="A178">
        <v>177</v>
      </c>
      <c r="B178">
        <f t="shared" si="7"/>
        <v>83854.413897005681</v>
      </c>
      <c r="C178">
        <f t="shared" si="8"/>
        <v>83.854413897005685</v>
      </c>
      <c r="D178" s="23">
        <f t="shared" si="6"/>
        <v>1</v>
      </c>
    </row>
    <row r="179" spans="1:4" x14ac:dyDescent="0.35">
      <c r="A179">
        <v>178</v>
      </c>
      <c r="B179">
        <f t="shared" si="7"/>
        <v>83770.559483108678</v>
      </c>
      <c r="C179">
        <f t="shared" si="8"/>
        <v>83.770559483108684</v>
      </c>
      <c r="D179" s="23">
        <f t="shared" si="6"/>
        <v>1</v>
      </c>
    </row>
    <row r="180" spans="1:4" x14ac:dyDescent="0.35">
      <c r="A180">
        <v>179</v>
      </c>
      <c r="B180">
        <f t="shared" si="7"/>
        <v>83686.788923625572</v>
      </c>
      <c r="C180">
        <f t="shared" si="8"/>
        <v>83.686788923625571</v>
      </c>
      <c r="D180" s="23">
        <f t="shared" si="6"/>
        <v>1</v>
      </c>
    </row>
    <row r="181" spans="1:4" x14ac:dyDescent="0.35">
      <c r="A181">
        <v>180</v>
      </c>
      <c r="B181">
        <f t="shared" si="7"/>
        <v>83603.102134701941</v>
      </c>
      <c r="C181">
        <f t="shared" si="8"/>
        <v>83.603102134701942</v>
      </c>
      <c r="D181" s="23">
        <f t="shared" si="6"/>
        <v>1</v>
      </c>
    </row>
    <row r="182" spans="1:4" x14ac:dyDescent="0.35">
      <c r="A182">
        <v>181</v>
      </c>
      <c r="B182">
        <f t="shared" si="7"/>
        <v>83519.499032567241</v>
      </c>
      <c r="C182">
        <f t="shared" si="8"/>
        <v>83.519499032567239</v>
      </c>
      <c r="D182" s="23">
        <f t="shared" si="6"/>
        <v>1</v>
      </c>
    </row>
    <row r="183" spans="1:4" x14ac:dyDescent="0.35">
      <c r="A183">
        <v>182</v>
      </c>
      <c r="B183">
        <f t="shared" si="7"/>
        <v>83435.979533534672</v>
      </c>
      <c r="C183">
        <f t="shared" si="8"/>
        <v>83.435979533534677</v>
      </c>
      <c r="D183" s="23">
        <f t="shared" si="6"/>
        <v>1</v>
      </c>
    </row>
    <row r="184" spans="1:4" x14ac:dyDescent="0.35">
      <c r="A184">
        <v>183</v>
      </c>
      <c r="B184">
        <f t="shared" si="7"/>
        <v>83352.543554001139</v>
      </c>
      <c r="C184">
        <f t="shared" si="8"/>
        <v>83.352543554001144</v>
      </c>
      <c r="D184" s="23">
        <f t="shared" si="6"/>
        <v>1</v>
      </c>
    </row>
    <row r="185" spans="1:4" x14ac:dyDescent="0.35">
      <c r="A185">
        <v>184</v>
      </c>
      <c r="B185">
        <f t="shared" si="7"/>
        <v>83269.191010447132</v>
      </c>
      <c r="C185">
        <f t="shared" si="8"/>
        <v>83.26919101044713</v>
      </c>
      <c r="D185" s="23">
        <f t="shared" si="6"/>
        <v>1</v>
      </c>
    </row>
    <row r="186" spans="1:4" x14ac:dyDescent="0.35">
      <c r="A186">
        <v>185</v>
      </c>
      <c r="B186">
        <f t="shared" si="7"/>
        <v>83185.921819436684</v>
      </c>
      <c r="C186">
        <f t="shared" si="8"/>
        <v>83.185921819436686</v>
      </c>
      <c r="D186" s="23">
        <f t="shared" si="6"/>
        <v>1</v>
      </c>
    </row>
    <row r="187" spans="1:4" x14ac:dyDescent="0.35">
      <c r="A187">
        <v>186</v>
      </c>
      <c r="B187">
        <f t="shared" si="7"/>
        <v>83102.735897617255</v>
      </c>
      <c r="C187">
        <f t="shared" si="8"/>
        <v>83.102735897617251</v>
      </c>
      <c r="D187" s="23">
        <f t="shared" si="6"/>
        <v>1</v>
      </c>
    </row>
    <row r="188" spans="1:4" x14ac:dyDescent="0.35">
      <c r="A188">
        <v>187</v>
      </c>
      <c r="B188">
        <f t="shared" si="7"/>
        <v>83019.633161719641</v>
      </c>
      <c r="C188">
        <f t="shared" si="8"/>
        <v>83.019633161719639</v>
      </c>
      <c r="D188" s="23">
        <f t="shared" si="6"/>
        <v>1</v>
      </c>
    </row>
    <row r="189" spans="1:4" x14ac:dyDescent="0.35">
      <c r="A189">
        <v>188</v>
      </c>
      <c r="B189">
        <f t="shared" si="7"/>
        <v>82936.613528557922</v>
      </c>
      <c r="C189">
        <f t="shared" si="8"/>
        <v>82.936613528557928</v>
      </c>
      <c r="D189" s="23">
        <f t="shared" si="6"/>
        <v>1</v>
      </c>
    </row>
    <row r="190" spans="1:4" x14ac:dyDescent="0.35">
      <c r="A190">
        <v>189</v>
      </c>
      <c r="B190">
        <f t="shared" si="7"/>
        <v>82853.676915029369</v>
      </c>
      <c r="C190">
        <f t="shared" si="8"/>
        <v>82.853676915029368</v>
      </c>
      <c r="D190" s="23">
        <f t="shared" si="6"/>
        <v>1</v>
      </c>
    </row>
    <row r="191" spans="1:4" x14ac:dyDescent="0.35">
      <c r="A191">
        <v>190</v>
      </c>
      <c r="B191">
        <f t="shared" si="7"/>
        <v>82770.823238114346</v>
      </c>
      <c r="C191">
        <f t="shared" si="8"/>
        <v>82.770823238114346</v>
      </c>
      <c r="D191" s="23">
        <f t="shared" si="6"/>
        <v>1</v>
      </c>
    </row>
    <row r="192" spans="1:4" x14ac:dyDescent="0.35">
      <c r="A192">
        <v>191</v>
      </c>
      <c r="B192">
        <f t="shared" si="7"/>
        <v>82688.052414876234</v>
      </c>
      <c r="C192">
        <f t="shared" si="8"/>
        <v>82.688052414876239</v>
      </c>
      <c r="D192" s="23">
        <f t="shared" si="6"/>
        <v>1</v>
      </c>
    </row>
    <row r="193" spans="1:4" x14ac:dyDescent="0.35">
      <c r="A193">
        <v>192</v>
      </c>
      <c r="B193">
        <f t="shared" si="7"/>
        <v>82605.364362461361</v>
      </c>
      <c r="C193">
        <f t="shared" si="8"/>
        <v>82.605364362461358</v>
      </c>
      <c r="D193" s="23">
        <f t="shared" si="6"/>
        <v>1</v>
      </c>
    </row>
    <row r="194" spans="1:4" x14ac:dyDescent="0.35">
      <c r="A194">
        <v>193</v>
      </c>
      <c r="B194">
        <f t="shared" si="7"/>
        <v>82522.7589980989</v>
      </c>
      <c r="C194">
        <f t="shared" si="8"/>
        <v>82.522758998098908</v>
      </c>
      <c r="D194" s="23">
        <f t="shared" si="6"/>
        <v>1</v>
      </c>
    </row>
    <row r="195" spans="1:4" x14ac:dyDescent="0.35">
      <c r="A195">
        <v>194</v>
      </c>
      <c r="B195">
        <f t="shared" si="7"/>
        <v>82440.236239100806</v>
      </c>
      <c r="C195">
        <f t="shared" si="8"/>
        <v>82.440236239100813</v>
      </c>
      <c r="D195" s="23">
        <f t="shared" ref="D195:D258" si="9">C195/B195*1000</f>
        <v>1</v>
      </c>
    </row>
    <row r="196" spans="1:4" x14ac:dyDescent="0.35">
      <c r="A196">
        <v>195</v>
      </c>
      <c r="B196">
        <f t="shared" ref="B196:B259" si="10">B195-C195</f>
        <v>82357.796002861709</v>
      </c>
      <c r="C196">
        <f t="shared" ref="C196:C259" si="11">B196*I$1</f>
        <v>82.357796002861704</v>
      </c>
      <c r="D196" s="23">
        <f t="shared" si="9"/>
        <v>1</v>
      </c>
    </row>
    <row r="197" spans="1:4" x14ac:dyDescent="0.35">
      <c r="A197">
        <v>196</v>
      </c>
      <c r="B197">
        <f t="shared" si="10"/>
        <v>82275.438206858846</v>
      </c>
      <c r="C197">
        <f t="shared" si="11"/>
        <v>82.275438206858851</v>
      </c>
      <c r="D197" s="23">
        <f t="shared" si="9"/>
        <v>1</v>
      </c>
    </row>
    <row r="198" spans="1:4" x14ac:dyDescent="0.35">
      <c r="A198">
        <v>197</v>
      </c>
      <c r="B198">
        <f t="shared" si="10"/>
        <v>82193.162768651993</v>
      </c>
      <c r="C198">
        <f t="shared" si="11"/>
        <v>82.193162768652002</v>
      </c>
      <c r="D198" s="23">
        <f t="shared" si="9"/>
        <v>1</v>
      </c>
    </row>
    <row r="199" spans="1:4" x14ac:dyDescent="0.35">
      <c r="A199">
        <v>198</v>
      </c>
      <c r="B199">
        <f t="shared" si="10"/>
        <v>82110.969605883336</v>
      </c>
      <c r="C199">
        <f t="shared" si="11"/>
        <v>82.110969605883341</v>
      </c>
      <c r="D199" s="23">
        <f t="shared" si="9"/>
        <v>1</v>
      </c>
    </row>
    <row r="200" spans="1:4" x14ac:dyDescent="0.35">
      <c r="A200">
        <v>199</v>
      </c>
      <c r="B200">
        <f t="shared" si="10"/>
        <v>82028.858636277451</v>
      </c>
      <c r="C200">
        <f t="shared" si="11"/>
        <v>82.028858636277448</v>
      </c>
      <c r="D200" s="23">
        <f t="shared" si="9"/>
        <v>1</v>
      </c>
    </row>
    <row r="201" spans="1:4" x14ac:dyDescent="0.35">
      <c r="A201">
        <v>200</v>
      </c>
      <c r="B201">
        <f t="shared" si="10"/>
        <v>81946.829777641178</v>
      </c>
      <c r="C201">
        <f t="shared" si="11"/>
        <v>81.946829777641184</v>
      </c>
      <c r="D201" s="23">
        <f t="shared" si="9"/>
        <v>1</v>
      </c>
    </row>
    <row r="202" spans="1:4" x14ac:dyDescent="0.35">
      <c r="A202">
        <v>201</v>
      </c>
      <c r="B202">
        <f t="shared" si="10"/>
        <v>81864.882947863531</v>
      </c>
      <c r="C202">
        <f t="shared" si="11"/>
        <v>81.864882947863535</v>
      </c>
      <c r="D202" s="23">
        <f t="shared" si="9"/>
        <v>1</v>
      </c>
    </row>
    <row r="203" spans="1:4" x14ac:dyDescent="0.35">
      <c r="A203">
        <v>202</v>
      </c>
      <c r="B203">
        <f t="shared" si="10"/>
        <v>81783.018064915668</v>
      </c>
      <c r="C203">
        <f t="shared" si="11"/>
        <v>81.783018064915666</v>
      </c>
      <c r="D203" s="23">
        <f t="shared" si="9"/>
        <v>1</v>
      </c>
    </row>
    <row r="204" spans="1:4" x14ac:dyDescent="0.35">
      <c r="A204">
        <v>203</v>
      </c>
      <c r="B204">
        <f t="shared" si="10"/>
        <v>81701.23504685075</v>
      </c>
      <c r="C204">
        <f t="shared" si="11"/>
        <v>81.701235046850755</v>
      </c>
      <c r="D204" s="23">
        <f t="shared" si="9"/>
        <v>1</v>
      </c>
    </row>
    <row r="205" spans="1:4" x14ac:dyDescent="0.35">
      <c r="A205">
        <v>204</v>
      </c>
      <c r="B205">
        <f t="shared" si="10"/>
        <v>81619.533811803893</v>
      </c>
      <c r="C205">
        <f t="shared" si="11"/>
        <v>81.61953381180389</v>
      </c>
      <c r="D205" s="23">
        <f t="shared" si="9"/>
        <v>1</v>
      </c>
    </row>
    <row r="206" spans="1:4" x14ac:dyDescent="0.35">
      <c r="A206">
        <v>205</v>
      </c>
      <c r="B206">
        <f t="shared" si="10"/>
        <v>81537.914277992095</v>
      </c>
      <c r="C206">
        <f t="shared" si="11"/>
        <v>81.537914277992101</v>
      </c>
      <c r="D206" s="23">
        <f t="shared" si="9"/>
        <v>1</v>
      </c>
    </row>
    <row r="207" spans="1:4" x14ac:dyDescent="0.35">
      <c r="A207">
        <v>206</v>
      </c>
      <c r="B207">
        <f t="shared" si="10"/>
        <v>81456.376363714109</v>
      </c>
      <c r="C207">
        <f t="shared" si="11"/>
        <v>81.456376363714114</v>
      </c>
      <c r="D207" s="23">
        <f t="shared" si="9"/>
        <v>1</v>
      </c>
    </row>
    <row r="208" spans="1:4" x14ac:dyDescent="0.35">
      <c r="A208">
        <v>207</v>
      </c>
      <c r="B208">
        <f t="shared" si="10"/>
        <v>81374.919987350397</v>
      </c>
      <c r="C208">
        <f t="shared" si="11"/>
        <v>81.374919987350395</v>
      </c>
      <c r="D208" s="23">
        <f t="shared" si="9"/>
        <v>1</v>
      </c>
    </row>
    <row r="209" spans="1:4" x14ac:dyDescent="0.35">
      <c r="A209">
        <v>208</v>
      </c>
      <c r="B209">
        <f t="shared" si="10"/>
        <v>81293.54506736304</v>
      </c>
      <c r="C209">
        <f t="shared" si="11"/>
        <v>81.293545067363041</v>
      </c>
      <c r="D209" s="23">
        <f t="shared" si="9"/>
        <v>1</v>
      </c>
    </row>
    <row r="210" spans="1:4" x14ac:dyDescent="0.35">
      <c r="A210">
        <v>209</v>
      </c>
      <c r="B210">
        <f t="shared" si="10"/>
        <v>81212.251522295672</v>
      </c>
      <c r="C210">
        <f t="shared" si="11"/>
        <v>81.212251522295674</v>
      </c>
      <c r="D210" s="23">
        <f t="shared" si="9"/>
        <v>1</v>
      </c>
    </row>
    <row r="211" spans="1:4" x14ac:dyDescent="0.35">
      <c r="A211">
        <v>210</v>
      </c>
      <c r="B211">
        <f t="shared" si="10"/>
        <v>81131.03927077337</v>
      </c>
      <c r="C211">
        <f t="shared" si="11"/>
        <v>81.131039270773371</v>
      </c>
      <c r="D211" s="23">
        <f t="shared" si="9"/>
        <v>1</v>
      </c>
    </row>
    <row r="212" spans="1:4" x14ac:dyDescent="0.35">
      <c r="A212">
        <v>211</v>
      </c>
      <c r="B212">
        <f t="shared" si="10"/>
        <v>81049.908231502603</v>
      </c>
      <c r="C212">
        <f t="shared" si="11"/>
        <v>81.049908231502599</v>
      </c>
      <c r="D212" s="23">
        <f t="shared" si="9"/>
        <v>1</v>
      </c>
    </row>
    <row r="213" spans="1:4" x14ac:dyDescent="0.35">
      <c r="A213">
        <v>212</v>
      </c>
      <c r="B213">
        <f t="shared" si="10"/>
        <v>80968.858323271095</v>
      </c>
      <c r="C213">
        <f t="shared" si="11"/>
        <v>80.968858323271093</v>
      </c>
      <c r="D213" s="23">
        <f t="shared" si="9"/>
        <v>1</v>
      </c>
    </row>
    <row r="214" spans="1:4" x14ac:dyDescent="0.35">
      <c r="A214">
        <v>213</v>
      </c>
      <c r="B214">
        <f t="shared" si="10"/>
        <v>80887.889464947817</v>
      </c>
      <c r="C214">
        <f t="shared" si="11"/>
        <v>80.887889464947818</v>
      </c>
      <c r="D214" s="23">
        <f t="shared" si="9"/>
        <v>1</v>
      </c>
    </row>
    <row r="215" spans="1:4" x14ac:dyDescent="0.35">
      <c r="A215">
        <v>214</v>
      </c>
      <c r="B215">
        <f t="shared" si="10"/>
        <v>80807.001575482864</v>
      </c>
      <c r="C215">
        <f t="shared" si="11"/>
        <v>80.807001575482872</v>
      </c>
      <c r="D215" s="23">
        <f t="shared" si="9"/>
        <v>1</v>
      </c>
    </row>
    <row r="216" spans="1:4" x14ac:dyDescent="0.35">
      <c r="A216">
        <v>215</v>
      </c>
      <c r="B216">
        <f t="shared" si="10"/>
        <v>80726.194573907385</v>
      </c>
      <c r="C216">
        <f t="shared" si="11"/>
        <v>80.726194573907392</v>
      </c>
      <c r="D216" s="23">
        <f t="shared" si="9"/>
        <v>1</v>
      </c>
    </row>
    <row r="217" spans="1:4" x14ac:dyDescent="0.35">
      <c r="A217">
        <v>216</v>
      </c>
      <c r="B217">
        <f t="shared" si="10"/>
        <v>80645.468379333484</v>
      </c>
      <c r="C217">
        <f t="shared" si="11"/>
        <v>80.645468379333479</v>
      </c>
      <c r="D217" s="23">
        <f t="shared" si="9"/>
        <v>1</v>
      </c>
    </row>
    <row r="218" spans="1:4" x14ac:dyDescent="0.35">
      <c r="A218">
        <v>217</v>
      </c>
      <c r="B218">
        <f t="shared" si="10"/>
        <v>80564.822910954157</v>
      </c>
      <c r="C218">
        <f t="shared" si="11"/>
        <v>80.564822910954163</v>
      </c>
      <c r="D218" s="23">
        <f t="shared" si="9"/>
        <v>1</v>
      </c>
    </row>
    <row r="219" spans="1:4" x14ac:dyDescent="0.35">
      <c r="A219">
        <v>218</v>
      </c>
      <c r="B219">
        <f t="shared" si="10"/>
        <v>80484.258088043207</v>
      </c>
      <c r="C219">
        <f t="shared" si="11"/>
        <v>80.484258088043205</v>
      </c>
      <c r="D219" s="23">
        <f t="shared" si="9"/>
        <v>1</v>
      </c>
    </row>
    <row r="220" spans="1:4" x14ac:dyDescent="0.35">
      <c r="A220">
        <v>219</v>
      </c>
      <c r="B220">
        <f t="shared" si="10"/>
        <v>80403.773829955157</v>
      </c>
      <c r="C220">
        <f t="shared" si="11"/>
        <v>80.403773829955156</v>
      </c>
      <c r="D220" s="23">
        <f t="shared" si="9"/>
        <v>1</v>
      </c>
    </row>
    <row r="221" spans="1:4" x14ac:dyDescent="0.35">
      <c r="A221">
        <v>220</v>
      </c>
      <c r="B221">
        <f t="shared" si="10"/>
        <v>80323.370056125204</v>
      </c>
      <c r="C221">
        <f t="shared" si="11"/>
        <v>80.323370056125199</v>
      </c>
      <c r="D221" s="23">
        <f t="shared" si="9"/>
        <v>1</v>
      </c>
    </row>
    <row r="222" spans="1:4" x14ac:dyDescent="0.35">
      <c r="A222">
        <v>221</v>
      </c>
      <c r="B222">
        <f t="shared" si="10"/>
        <v>80243.046686069079</v>
      </c>
      <c r="C222">
        <f t="shared" si="11"/>
        <v>80.243046686069079</v>
      </c>
      <c r="D222" s="23">
        <f t="shared" si="9"/>
        <v>1</v>
      </c>
    </row>
    <row r="223" spans="1:4" x14ac:dyDescent="0.35">
      <c r="A223">
        <v>222</v>
      </c>
      <c r="B223">
        <f t="shared" si="10"/>
        <v>80162.803639383012</v>
      </c>
      <c r="C223">
        <f t="shared" si="11"/>
        <v>80.162803639383014</v>
      </c>
      <c r="D223" s="23">
        <f t="shared" si="9"/>
        <v>1</v>
      </c>
    </row>
    <row r="224" spans="1:4" x14ac:dyDescent="0.35">
      <c r="A224">
        <v>223</v>
      </c>
      <c r="B224">
        <f t="shared" si="10"/>
        <v>80082.64083574363</v>
      </c>
      <c r="C224">
        <f t="shared" si="11"/>
        <v>80.082640835743632</v>
      </c>
      <c r="D224" s="23">
        <f t="shared" si="9"/>
        <v>1</v>
      </c>
    </row>
    <row r="225" spans="1:4" x14ac:dyDescent="0.35">
      <c r="A225">
        <v>224</v>
      </c>
      <c r="B225">
        <f t="shared" si="10"/>
        <v>80002.558194907891</v>
      </c>
      <c r="C225">
        <f t="shared" si="11"/>
        <v>80.002558194907891</v>
      </c>
      <c r="D225" s="23">
        <f t="shared" si="9"/>
        <v>1</v>
      </c>
    </row>
    <row r="226" spans="1:4" x14ac:dyDescent="0.35">
      <c r="A226">
        <v>225</v>
      </c>
      <c r="B226">
        <f t="shared" si="10"/>
        <v>79922.55563671299</v>
      </c>
      <c r="C226">
        <f t="shared" si="11"/>
        <v>79.922555636712985</v>
      </c>
      <c r="D226" s="23">
        <f t="shared" si="9"/>
        <v>1</v>
      </c>
    </row>
    <row r="227" spans="1:4" x14ac:dyDescent="0.35">
      <c r="A227">
        <v>226</v>
      </c>
      <c r="B227">
        <f t="shared" si="10"/>
        <v>79842.633081076274</v>
      </c>
      <c r="C227">
        <f t="shared" si="11"/>
        <v>79.842633081076272</v>
      </c>
      <c r="D227" s="23">
        <f t="shared" si="9"/>
        <v>1</v>
      </c>
    </row>
    <row r="228" spans="1:4" x14ac:dyDescent="0.35">
      <c r="A228">
        <v>227</v>
      </c>
      <c r="B228">
        <f t="shared" si="10"/>
        <v>79762.790447995198</v>
      </c>
      <c r="C228">
        <f t="shared" si="11"/>
        <v>79.762790447995201</v>
      </c>
      <c r="D228" s="23">
        <f t="shared" si="9"/>
        <v>1</v>
      </c>
    </row>
    <row r="229" spans="1:4" x14ac:dyDescent="0.35">
      <c r="A229">
        <v>228</v>
      </c>
      <c r="B229">
        <f t="shared" si="10"/>
        <v>79683.027657547209</v>
      </c>
      <c r="C229">
        <f t="shared" si="11"/>
        <v>79.683027657547214</v>
      </c>
      <c r="D229" s="23">
        <f t="shared" si="9"/>
        <v>1</v>
      </c>
    </row>
    <row r="230" spans="1:4" x14ac:dyDescent="0.35">
      <c r="A230">
        <v>229</v>
      </c>
      <c r="B230">
        <f t="shared" si="10"/>
        <v>79603.34462988966</v>
      </c>
      <c r="C230">
        <f t="shared" si="11"/>
        <v>79.603344629889662</v>
      </c>
      <c r="D230" s="23">
        <f t="shared" si="9"/>
        <v>1</v>
      </c>
    </row>
    <row r="231" spans="1:4" x14ac:dyDescent="0.35">
      <c r="A231">
        <v>230</v>
      </c>
      <c r="B231">
        <f t="shared" si="10"/>
        <v>79523.741285259777</v>
      </c>
      <c r="C231">
        <f t="shared" si="11"/>
        <v>79.523741285259774</v>
      </c>
      <c r="D231" s="23">
        <f t="shared" si="9"/>
        <v>1</v>
      </c>
    </row>
    <row r="232" spans="1:4" x14ac:dyDescent="0.35">
      <c r="A232">
        <v>231</v>
      </c>
      <c r="B232">
        <f t="shared" si="10"/>
        <v>79444.217543974519</v>
      </c>
      <c r="C232">
        <f t="shared" si="11"/>
        <v>79.444217543974517</v>
      </c>
      <c r="D232" s="23">
        <f t="shared" si="9"/>
        <v>1</v>
      </c>
    </row>
    <row r="233" spans="1:4" x14ac:dyDescent="0.35">
      <c r="A233">
        <v>232</v>
      </c>
      <c r="B233">
        <f t="shared" si="10"/>
        <v>79364.773326430543</v>
      </c>
      <c r="C233">
        <f t="shared" si="11"/>
        <v>79.364773326430537</v>
      </c>
      <c r="D233" s="23">
        <f t="shared" si="9"/>
        <v>1</v>
      </c>
    </row>
    <row r="234" spans="1:4" x14ac:dyDescent="0.35">
      <c r="A234">
        <v>233</v>
      </c>
      <c r="B234">
        <f t="shared" si="10"/>
        <v>79285.408553104106</v>
      </c>
      <c r="C234">
        <f t="shared" si="11"/>
        <v>79.285408553104105</v>
      </c>
      <c r="D234" s="23">
        <f t="shared" si="9"/>
        <v>1</v>
      </c>
    </row>
    <row r="235" spans="1:4" x14ac:dyDescent="0.35">
      <c r="A235">
        <v>234</v>
      </c>
      <c r="B235">
        <f t="shared" si="10"/>
        <v>79206.123144551006</v>
      </c>
      <c r="C235">
        <f t="shared" si="11"/>
        <v>79.206123144551</v>
      </c>
      <c r="D235" s="23">
        <f t="shared" si="9"/>
        <v>1</v>
      </c>
    </row>
    <row r="236" spans="1:4" x14ac:dyDescent="0.35">
      <c r="A236">
        <v>235</v>
      </c>
      <c r="B236">
        <f t="shared" si="10"/>
        <v>79126.917021406451</v>
      </c>
      <c r="C236">
        <f t="shared" si="11"/>
        <v>79.126917021406456</v>
      </c>
      <c r="D236" s="23">
        <f t="shared" si="9"/>
        <v>1</v>
      </c>
    </row>
    <row r="237" spans="1:4" x14ac:dyDescent="0.35">
      <c r="A237">
        <v>236</v>
      </c>
      <c r="B237">
        <f t="shared" si="10"/>
        <v>79047.790104385043</v>
      </c>
      <c r="C237">
        <f t="shared" si="11"/>
        <v>79.047790104385044</v>
      </c>
      <c r="D237" s="23">
        <f t="shared" si="9"/>
        <v>1</v>
      </c>
    </row>
    <row r="238" spans="1:4" x14ac:dyDescent="0.35">
      <c r="A238">
        <v>237</v>
      </c>
      <c r="B238">
        <f t="shared" si="10"/>
        <v>78968.742314280666</v>
      </c>
      <c r="C238">
        <f t="shared" si="11"/>
        <v>78.968742314280661</v>
      </c>
      <c r="D238" s="23">
        <f t="shared" si="9"/>
        <v>1</v>
      </c>
    </row>
    <row r="239" spans="1:4" x14ac:dyDescent="0.35">
      <c r="A239">
        <v>238</v>
      </c>
      <c r="B239">
        <f t="shared" si="10"/>
        <v>78889.773571966391</v>
      </c>
      <c r="C239">
        <f t="shared" si="11"/>
        <v>78.889773571966387</v>
      </c>
      <c r="D239" s="23">
        <f t="shared" si="9"/>
        <v>1</v>
      </c>
    </row>
    <row r="240" spans="1:4" x14ac:dyDescent="0.35">
      <c r="A240">
        <v>239</v>
      </c>
      <c r="B240">
        <f t="shared" si="10"/>
        <v>78810.883798394425</v>
      </c>
      <c r="C240">
        <f t="shared" si="11"/>
        <v>78.810883798394428</v>
      </c>
      <c r="D240" s="23">
        <f t="shared" si="9"/>
        <v>1</v>
      </c>
    </row>
    <row r="241" spans="1:4" x14ac:dyDescent="0.35">
      <c r="A241">
        <v>240</v>
      </c>
      <c r="B241">
        <f t="shared" si="10"/>
        <v>78732.072914596036</v>
      </c>
      <c r="C241">
        <f t="shared" si="11"/>
        <v>78.732072914596031</v>
      </c>
      <c r="D241" s="23">
        <f t="shared" si="9"/>
        <v>1</v>
      </c>
    </row>
    <row r="242" spans="1:4" x14ac:dyDescent="0.35">
      <c r="A242">
        <v>241</v>
      </c>
      <c r="B242">
        <f t="shared" si="10"/>
        <v>78653.340841681435</v>
      </c>
      <c r="C242">
        <f t="shared" si="11"/>
        <v>78.653340841681441</v>
      </c>
      <c r="D242" s="23">
        <f t="shared" si="9"/>
        <v>1</v>
      </c>
    </row>
    <row r="243" spans="1:4" x14ac:dyDescent="0.35">
      <c r="A243">
        <v>242</v>
      </c>
      <c r="B243">
        <f t="shared" si="10"/>
        <v>78574.687500839747</v>
      </c>
      <c r="C243">
        <f t="shared" si="11"/>
        <v>78.574687500839744</v>
      </c>
      <c r="D243" s="23">
        <f t="shared" si="9"/>
        <v>1</v>
      </c>
    </row>
    <row r="244" spans="1:4" x14ac:dyDescent="0.35">
      <c r="A244">
        <v>243</v>
      </c>
      <c r="B244">
        <f t="shared" si="10"/>
        <v>78496.112813338914</v>
      </c>
      <c r="C244">
        <f t="shared" si="11"/>
        <v>78.496112813338911</v>
      </c>
      <c r="D244" s="23">
        <f t="shared" si="9"/>
        <v>1</v>
      </c>
    </row>
    <row r="245" spans="1:4" x14ac:dyDescent="0.35">
      <c r="A245">
        <v>244</v>
      </c>
      <c r="B245">
        <f t="shared" si="10"/>
        <v>78417.61670052557</v>
      </c>
      <c r="C245">
        <f t="shared" si="11"/>
        <v>78.417616700525571</v>
      </c>
      <c r="D245" s="23">
        <f t="shared" si="9"/>
        <v>1</v>
      </c>
    </row>
    <row r="246" spans="1:4" x14ac:dyDescent="0.35">
      <c r="A246">
        <v>245</v>
      </c>
      <c r="B246">
        <f t="shared" si="10"/>
        <v>78339.199083825049</v>
      </c>
      <c r="C246">
        <f t="shared" si="11"/>
        <v>78.339199083825051</v>
      </c>
      <c r="D246" s="23">
        <f t="shared" si="9"/>
        <v>1</v>
      </c>
    </row>
    <row r="247" spans="1:4" x14ac:dyDescent="0.35">
      <c r="A247">
        <v>246</v>
      </c>
      <c r="B247">
        <f t="shared" si="10"/>
        <v>78260.859884741221</v>
      </c>
      <c r="C247">
        <f t="shared" si="11"/>
        <v>78.260859884741222</v>
      </c>
      <c r="D247" s="23">
        <f t="shared" si="9"/>
        <v>1</v>
      </c>
    </row>
    <row r="248" spans="1:4" x14ac:dyDescent="0.35">
      <c r="A248">
        <v>247</v>
      </c>
      <c r="B248">
        <f t="shared" si="10"/>
        <v>78182.599024856478</v>
      </c>
      <c r="C248">
        <f t="shared" si="11"/>
        <v>78.182599024856472</v>
      </c>
      <c r="D248" s="23">
        <f t="shared" si="9"/>
        <v>1</v>
      </c>
    </row>
    <row r="249" spans="1:4" x14ac:dyDescent="0.35">
      <c r="A249">
        <v>248</v>
      </c>
      <c r="B249">
        <f t="shared" si="10"/>
        <v>78104.416425831616</v>
      </c>
      <c r="C249">
        <f t="shared" si="11"/>
        <v>78.104416425831616</v>
      </c>
      <c r="D249" s="23">
        <f t="shared" si="9"/>
        <v>1</v>
      </c>
    </row>
    <row r="250" spans="1:4" x14ac:dyDescent="0.35">
      <c r="A250">
        <v>249</v>
      </c>
      <c r="B250">
        <f t="shared" si="10"/>
        <v>78026.312009405781</v>
      </c>
      <c r="C250">
        <f t="shared" si="11"/>
        <v>78.026312009405785</v>
      </c>
      <c r="D250" s="23">
        <f t="shared" si="9"/>
        <v>1</v>
      </c>
    </row>
    <row r="251" spans="1:4" x14ac:dyDescent="0.35">
      <c r="A251">
        <v>250</v>
      </c>
      <c r="B251">
        <f t="shared" si="10"/>
        <v>77948.285697396379</v>
      </c>
      <c r="C251">
        <f t="shared" si="11"/>
        <v>77.948285697396386</v>
      </c>
      <c r="D251" s="23">
        <f t="shared" si="9"/>
        <v>1</v>
      </c>
    </row>
    <row r="252" spans="1:4" x14ac:dyDescent="0.35">
      <c r="A252">
        <v>251</v>
      </c>
      <c r="B252">
        <f t="shared" si="10"/>
        <v>77870.337411698987</v>
      </c>
      <c r="C252">
        <f t="shared" si="11"/>
        <v>77.870337411698983</v>
      </c>
      <c r="D252" s="23">
        <f t="shared" si="9"/>
        <v>1</v>
      </c>
    </row>
    <row r="253" spans="1:4" x14ac:dyDescent="0.35">
      <c r="A253">
        <v>252</v>
      </c>
      <c r="B253">
        <f t="shared" si="10"/>
        <v>77792.467074287284</v>
      </c>
      <c r="C253">
        <f t="shared" si="11"/>
        <v>77.792467074287288</v>
      </c>
      <c r="D253" s="23">
        <f t="shared" si="9"/>
        <v>1</v>
      </c>
    </row>
    <row r="254" spans="1:4" x14ac:dyDescent="0.35">
      <c r="A254">
        <v>253</v>
      </c>
      <c r="B254">
        <f t="shared" si="10"/>
        <v>77714.67460721299</v>
      </c>
      <c r="C254">
        <f t="shared" si="11"/>
        <v>77.714674607212999</v>
      </c>
      <c r="D254" s="23">
        <f t="shared" si="9"/>
        <v>1</v>
      </c>
    </row>
    <row r="255" spans="1:4" x14ac:dyDescent="0.35">
      <c r="A255">
        <v>254</v>
      </c>
      <c r="B255">
        <f t="shared" si="10"/>
        <v>77636.95993260578</v>
      </c>
      <c r="C255">
        <f t="shared" si="11"/>
        <v>77.636959932605777</v>
      </c>
      <c r="D255" s="23">
        <f t="shared" si="9"/>
        <v>1</v>
      </c>
    </row>
    <row r="256" spans="1:4" x14ac:dyDescent="0.35">
      <c r="A256">
        <v>255</v>
      </c>
      <c r="B256">
        <f t="shared" si="10"/>
        <v>77559.322972673181</v>
      </c>
      <c r="C256">
        <f t="shared" si="11"/>
        <v>77.559322972673186</v>
      </c>
      <c r="D256" s="23">
        <f t="shared" si="9"/>
        <v>1</v>
      </c>
    </row>
    <row r="257" spans="1:4" x14ac:dyDescent="0.35">
      <c r="A257">
        <v>256</v>
      </c>
      <c r="B257">
        <f t="shared" si="10"/>
        <v>77481.763649700501</v>
      </c>
      <c r="C257">
        <f t="shared" si="11"/>
        <v>77.481763649700497</v>
      </c>
      <c r="D257" s="23">
        <f t="shared" si="9"/>
        <v>1</v>
      </c>
    </row>
    <row r="258" spans="1:4" x14ac:dyDescent="0.35">
      <c r="A258">
        <v>257</v>
      </c>
      <c r="B258">
        <f t="shared" si="10"/>
        <v>77404.281886050798</v>
      </c>
      <c r="C258">
        <f t="shared" si="11"/>
        <v>77.404281886050796</v>
      </c>
      <c r="D258" s="23">
        <f t="shared" si="9"/>
        <v>1</v>
      </c>
    </row>
    <row r="259" spans="1:4" x14ac:dyDescent="0.35">
      <c r="A259">
        <v>258</v>
      </c>
      <c r="B259">
        <f t="shared" si="10"/>
        <v>77326.877604164751</v>
      </c>
      <c r="C259">
        <f t="shared" si="11"/>
        <v>77.32687760416475</v>
      </c>
      <c r="D259" s="23">
        <f t="shared" ref="D259:D322" si="12">C259/B259*1000</f>
        <v>1</v>
      </c>
    </row>
    <row r="260" spans="1:4" x14ac:dyDescent="0.35">
      <c r="A260">
        <v>259</v>
      </c>
      <c r="B260">
        <f t="shared" ref="B260:B323" si="13">B259-C259</f>
        <v>77249.550726560585</v>
      </c>
      <c r="C260">
        <f t="shared" ref="C260:C323" si="14">B260*I$1</f>
        <v>77.249550726560585</v>
      </c>
      <c r="D260" s="23">
        <f t="shared" si="12"/>
        <v>1</v>
      </c>
    </row>
    <row r="261" spans="1:4" x14ac:dyDescent="0.35">
      <c r="A261">
        <v>260</v>
      </c>
      <c r="B261">
        <f t="shared" si="13"/>
        <v>77172.301175834029</v>
      </c>
      <c r="C261">
        <f t="shared" si="14"/>
        <v>77.172301175834036</v>
      </c>
      <c r="D261" s="23">
        <f t="shared" si="12"/>
        <v>1</v>
      </c>
    </row>
    <row r="262" spans="1:4" x14ac:dyDescent="0.35">
      <c r="A262">
        <v>261</v>
      </c>
      <c r="B262">
        <f t="shared" si="13"/>
        <v>77095.128874658199</v>
      </c>
      <c r="C262">
        <f t="shared" si="14"/>
        <v>77.095128874658201</v>
      </c>
      <c r="D262" s="23">
        <f t="shared" si="12"/>
        <v>1</v>
      </c>
    </row>
    <row r="263" spans="1:4" x14ac:dyDescent="0.35">
      <c r="A263">
        <v>262</v>
      </c>
      <c r="B263">
        <f t="shared" si="13"/>
        <v>77018.033745783541</v>
      </c>
      <c r="C263">
        <f t="shared" si="14"/>
        <v>77.018033745783541</v>
      </c>
      <c r="D263" s="23">
        <f t="shared" si="12"/>
        <v>1</v>
      </c>
    </row>
    <row r="264" spans="1:4" x14ac:dyDescent="0.35">
      <c r="A264">
        <v>263</v>
      </c>
      <c r="B264">
        <f t="shared" si="13"/>
        <v>76941.015712037755</v>
      </c>
      <c r="C264">
        <f t="shared" si="14"/>
        <v>76.941015712037753</v>
      </c>
      <c r="D264" s="23">
        <f t="shared" si="12"/>
        <v>1</v>
      </c>
    </row>
    <row r="265" spans="1:4" x14ac:dyDescent="0.35">
      <c r="A265">
        <v>264</v>
      </c>
      <c r="B265">
        <f t="shared" si="13"/>
        <v>76864.074696325712</v>
      </c>
      <c r="C265">
        <f t="shared" si="14"/>
        <v>76.864074696325716</v>
      </c>
      <c r="D265" s="23">
        <f t="shared" si="12"/>
        <v>1</v>
      </c>
    </row>
    <row r="266" spans="1:4" x14ac:dyDescent="0.35">
      <c r="A266">
        <v>265</v>
      </c>
      <c r="B266">
        <f t="shared" si="13"/>
        <v>76787.210621629391</v>
      </c>
      <c r="C266">
        <f t="shared" si="14"/>
        <v>76.787210621629399</v>
      </c>
      <c r="D266" s="23">
        <f t="shared" si="12"/>
        <v>1</v>
      </c>
    </row>
    <row r="267" spans="1:4" x14ac:dyDescent="0.35">
      <c r="A267">
        <v>266</v>
      </c>
      <c r="B267">
        <f t="shared" si="13"/>
        <v>76710.423411007767</v>
      </c>
      <c r="C267">
        <f t="shared" si="14"/>
        <v>76.710423411007767</v>
      </c>
      <c r="D267" s="23">
        <f t="shared" si="12"/>
        <v>1</v>
      </c>
    </row>
    <row r="268" spans="1:4" x14ac:dyDescent="0.35">
      <c r="A268">
        <v>267</v>
      </c>
      <c r="B268">
        <f t="shared" si="13"/>
        <v>76633.712987596766</v>
      </c>
      <c r="C268">
        <f t="shared" si="14"/>
        <v>76.633712987596766</v>
      </c>
      <c r="D268" s="23">
        <f t="shared" si="12"/>
        <v>1</v>
      </c>
    </row>
    <row r="269" spans="1:4" x14ac:dyDescent="0.35">
      <c r="A269">
        <v>268</v>
      </c>
      <c r="B269">
        <f t="shared" si="13"/>
        <v>76557.079274609176</v>
      </c>
      <c r="C269">
        <f t="shared" si="14"/>
        <v>76.55707927460918</v>
      </c>
      <c r="D269" s="23">
        <f t="shared" si="12"/>
        <v>1</v>
      </c>
    </row>
    <row r="270" spans="1:4" x14ac:dyDescent="0.35">
      <c r="A270">
        <v>269</v>
      </c>
      <c r="B270">
        <f t="shared" si="13"/>
        <v>76480.522195334561</v>
      </c>
      <c r="C270">
        <f t="shared" si="14"/>
        <v>76.480522195334558</v>
      </c>
      <c r="D270" s="23">
        <f t="shared" si="12"/>
        <v>1</v>
      </c>
    </row>
    <row r="271" spans="1:4" x14ac:dyDescent="0.35">
      <c r="A271">
        <v>270</v>
      </c>
      <c r="B271">
        <f t="shared" si="13"/>
        <v>76404.041673139232</v>
      </c>
      <c r="C271">
        <f t="shared" si="14"/>
        <v>76.404041673139233</v>
      </c>
      <c r="D271" s="23">
        <f t="shared" si="12"/>
        <v>1</v>
      </c>
    </row>
    <row r="272" spans="1:4" x14ac:dyDescent="0.35">
      <c r="A272">
        <v>271</v>
      </c>
      <c r="B272">
        <f t="shared" si="13"/>
        <v>76327.637631466088</v>
      </c>
      <c r="C272">
        <f t="shared" si="14"/>
        <v>76.327637631466089</v>
      </c>
      <c r="D272" s="23">
        <f t="shared" si="12"/>
        <v>1</v>
      </c>
    </row>
    <row r="273" spans="1:4" x14ac:dyDescent="0.35">
      <c r="A273">
        <v>272</v>
      </c>
      <c r="B273">
        <f t="shared" si="13"/>
        <v>76251.309993834628</v>
      </c>
      <c r="C273">
        <f t="shared" si="14"/>
        <v>76.251309993834624</v>
      </c>
      <c r="D273" s="23">
        <f t="shared" si="12"/>
        <v>1</v>
      </c>
    </row>
    <row r="274" spans="1:4" x14ac:dyDescent="0.35">
      <c r="A274">
        <v>273</v>
      </c>
      <c r="B274">
        <f t="shared" si="13"/>
        <v>76175.058683840791</v>
      </c>
      <c r="C274">
        <f t="shared" si="14"/>
        <v>76.175058683840788</v>
      </c>
      <c r="D274" s="23">
        <f t="shared" si="12"/>
        <v>1</v>
      </c>
    </row>
    <row r="275" spans="1:4" x14ac:dyDescent="0.35">
      <c r="A275">
        <v>274</v>
      </c>
      <c r="B275">
        <f t="shared" si="13"/>
        <v>76098.883625156945</v>
      </c>
      <c r="C275">
        <f t="shared" si="14"/>
        <v>76.098883625156944</v>
      </c>
      <c r="D275" s="23">
        <f t="shared" si="12"/>
        <v>1</v>
      </c>
    </row>
    <row r="276" spans="1:4" x14ac:dyDescent="0.35">
      <c r="A276">
        <v>275</v>
      </c>
      <c r="B276">
        <f t="shared" si="13"/>
        <v>76022.784741531781</v>
      </c>
      <c r="C276">
        <f t="shared" si="14"/>
        <v>76.02278474153178</v>
      </c>
      <c r="D276" s="23">
        <f t="shared" si="12"/>
        <v>1</v>
      </c>
    </row>
    <row r="277" spans="1:4" x14ac:dyDescent="0.35">
      <c r="A277">
        <v>276</v>
      </c>
      <c r="B277">
        <f t="shared" si="13"/>
        <v>75946.761956790244</v>
      </c>
      <c r="C277">
        <f t="shared" si="14"/>
        <v>75.94676195679024</v>
      </c>
      <c r="D277" s="23">
        <f t="shared" si="12"/>
        <v>1</v>
      </c>
    </row>
    <row r="278" spans="1:4" x14ac:dyDescent="0.35">
      <c r="A278">
        <v>277</v>
      </c>
      <c r="B278">
        <f t="shared" si="13"/>
        <v>75870.815194833456</v>
      </c>
      <c r="C278">
        <f t="shared" si="14"/>
        <v>75.870815194833455</v>
      </c>
      <c r="D278" s="23">
        <f t="shared" si="12"/>
        <v>1</v>
      </c>
    </row>
    <row r="279" spans="1:4" x14ac:dyDescent="0.35">
      <c r="A279">
        <v>278</v>
      </c>
      <c r="B279">
        <f t="shared" si="13"/>
        <v>75794.944379638619</v>
      </c>
      <c r="C279">
        <f t="shared" si="14"/>
        <v>75.794944379638622</v>
      </c>
      <c r="D279" s="23">
        <f t="shared" si="12"/>
        <v>1</v>
      </c>
    </row>
    <row r="280" spans="1:4" x14ac:dyDescent="0.35">
      <c r="A280">
        <v>279</v>
      </c>
      <c r="B280">
        <f t="shared" si="13"/>
        <v>75719.14943525898</v>
      </c>
      <c r="C280">
        <f t="shared" si="14"/>
        <v>75.719149435258984</v>
      </c>
      <c r="D280" s="23">
        <f t="shared" si="12"/>
        <v>1</v>
      </c>
    </row>
    <row r="281" spans="1:4" x14ac:dyDescent="0.35">
      <c r="A281">
        <v>280</v>
      </c>
      <c r="B281">
        <f t="shared" si="13"/>
        <v>75643.430285823721</v>
      </c>
      <c r="C281">
        <f t="shared" si="14"/>
        <v>75.643430285823726</v>
      </c>
      <c r="D281" s="23">
        <f t="shared" si="12"/>
        <v>1</v>
      </c>
    </row>
    <row r="282" spans="1:4" x14ac:dyDescent="0.35">
      <c r="A282">
        <v>281</v>
      </c>
      <c r="B282">
        <f t="shared" si="13"/>
        <v>75567.786855537895</v>
      </c>
      <c r="C282">
        <f t="shared" si="14"/>
        <v>75.567786855537904</v>
      </c>
      <c r="D282" s="23">
        <f t="shared" si="12"/>
        <v>1</v>
      </c>
    </row>
    <row r="283" spans="1:4" x14ac:dyDescent="0.35">
      <c r="A283">
        <v>282</v>
      </c>
      <c r="B283">
        <f t="shared" si="13"/>
        <v>75492.21906868236</v>
      </c>
      <c r="C283">
        <f t="shared" si="14"/>
        <v>75.49221906868236</v>
      </c>
      <c r="D283" s="23">
        <f t="shared" si="12"/>
        <v>1</v>
      </c>
    </row>
    <row r="284" spans="1:4" x14ac:dyDescent="0.35">
      <c r="A284">
        <v>283</v>
      </c>
      <c r="B284">
        <f t="shared" si="13"/>
        <v>75416.726849613682</v>
      </c>
      <c r="C284">
        <f t="shared" si="14"/>
        <v>75.416726849613681</v>
      </c>
      <c r="D284" s="23">
        <f t="shared" si="12"/>
        <v>1</v>
      </c>
    </row>
    <row r="285" spans="1:4" x14ac:dyDescent="0.35">
      <c r="A285">
        <v>284</v>
      </c>
      <c r="B285">
        <f t="shared" si="13"/>
        <v>75341.310122764073</v>
      </c>
      <c r="C285">
        <f t="shared" si="14"/>
        <v>75.341310122764071</v>
      </c>
      <c r="D285" s="23">
        <f t="shared" si="12"/>
        <v>1</v>
      </c>
    </row>
    <row r="286" spans="1:4" x14ac:dyDescent="0.35">
      <c r="A286">
        <v>285</v>
      </c>
      <c r="B286">
        <f t="shared" si="13"/>
        <v>75265.968812641309</v>
      </c>
      <c r="C286">
        <f t="shared" si="14"/>
        <v>75.265968812641304</v>
      </c>
      <c r="D286" s="23">
        <f t="shared" si="12"/>
        <v>1</v>
      </c>
    </row>
    <row r="287" spans="1:4" x14ac:dyDescent="0.35">
      <c r="A287">
        <v>286</v>
      </c>
      <c r="B287">
        <f t="shared" si="13"/>
        <v>75190.702843828665</v>
      </c>
      <c r="C287">
        <f t="shared" si="14"/>
        <v>75.19070284382866</v>
      </c>
      <c r="D287" s="23">
        <f t="shared" si="12"/>
        <v>1</v>
      </c>
    </row>
    <row r="288" spans="1:4" x14ac:dyDescent="0.35">
      <c r="A288">
        <v>287</v>
      </c>
      <c r="B288">
        <f t="shared" si="13"/>
        <v>75115.512140984836</v>
      </c>
      <c r="C288">
        <f t="shared" si="14"/>
        <v>75.115512140984833</v>
      </c>
      <c r="D288" s="23">
        <f t="shared" si="12"/>
        <v>1</v>
      </c>
    </row>
    <row r="289" spans="1:4" x14ac:dyDescent="0.35">
      <c r="A289">
        <v>288</v>
      </c>
      <c r="B289">
        <f t="shared" si="13"/>
        <v>75040.396628843853</v>
      </c>
      <c r="C289">
        <f t="shared" si="14"/>
        <v>75.040396628843851</v>
      </c>
      <c r="D289" s="23">
        <f t="shared" si="12"/>
        <v>1</v>
      </c>
    </row>
    <row r="290" spans="1:4" x14ac:dyDescent="0.35">
      <c r="A290">
        <v>289</v>
      </c>
      <c r="B290">
        <f t="shared" si="13"/>
        <v>74965.35623221501</v>
      </c>
      <c r="C290">
        <f t="shared" si="14"/>
        <v>74.965356232215015</v>
      </c>
      <c r="D290" s="23">
        <f t="shared" si="12"/>
        <v>1</v>
      </c>
    </row>
    <row r="291" spans="1:4" x14ac:dyDescent="0.35">
      <c r="A291">
        <v>290</v>
      </c>
      <c r="B291">
        <f t="shared" si="13"/>
        <v>74890.39087598279</v>
      </c>
      <c r="C291">
        <f t="shared" si="14"/>
        <v>74.890390875982789</v>
      </c>
      <c r="D291" s="23">
        <f t="shared" si="12"/>
        <v>1</v>
      </c>
    </row>
    <row r="292" spans="1:4" x14ac:dyDescent="0.35">
      <c r="A292">
        <v>291</v>
      </c>
      <c r="B292">
        <f t="shared" si="13"/>
        <v>74815.500485106808</v>
      </c>
      <c r="C292">
        <f t="shared" si="14"/>
        <v>74.81550048510681</v>
      </c>
      <c r="D292" s="23">
        <f t="shared" si="12"/>
        <v>1</v>
      </c>
    </row>
    <row r="293" spans="1:4" x14ac:dyDescent="0.35">
      <c r="A293">
        <v>292</v>
      </c>
      <c r="B293">
        <f t="shared" si="13"/>
        <v>74740.684984621708</v>
      </c>
      <c r="C293">
        <f t="shared" si="14"/>
        <v>74.740684984621709</v>
      </c>
      <c r="D293" s="23">
        <f t="shared" si="12"/>
        <v>1</v>
      </c>
    </row>
    <row r="294" spans="1:4" x14ac:dyDescent="0.35">
      <c r="A294">
        <v>293</v>
      </c>
      <c r="B294">
        <f t="shared" si="13"/>
        <v>74665.944299637093</v>
      </c>
      <c r="C294">
        <f t="shared" si="14"/>
        <v>74.66594429963709</v>
      </c>
      <c r="D294" s="23">
        <f t="shared" si="12"/>
        <v>1</v>
      </c>
    </row>
    <row r="295" spans="1:4" x14ac:dyDescent="0.35">
      <c r="A295">
        <v>294</v>
      </c>
      <c r="B295">
        <f t="shared" si="13"/>
        <v>74591.278355337461</v>
      </c>
      <c r="C295">
        <f t="shared" si="14"/>
        <v>74.591278355337465</v>
      </c>
      <c r="D295" s="23">
        <f t="shared" si="12"/>
        <v>1</v>
      </c>
    </row>
    <row r="296" spans="1:4" x14ac:dyDescent="0.35">
      <c r="A296">
        <v>295</v>
      </c>
      <c r="B296">
        <f t="shared" si="13"/>
        <v>74516.687076982125</v>
      </c>
      <c r="C296">
        <f t="shared" si="14"/>
        <v>74.516687076982123</v>
      </c>
      <c r="D296" s="23">
        <f t="shared" si="12"/>
        <v>1</v>
      </c>
    </row>
    <row r="297" spans="1:4" x14ac:dyDescent="0.35">
      <c r="A297">
        <v>296</v>
      </c>
      <c r="B297">
        <f t="shared" si="13"/>
        <v>74442.17038990515</v>
      </c>
      <c r="C297">
        <f t="shared" si="14"/>
        <v>74.442170389905158</v>
      </c>
      <c r="D297" s="23">
        <f t="shared" si="12"/>
        <v>1</v>
      </c>
    </row>
    <row r="298" spans="1:4" x14ac:dyDescent="0.35">
      <c r="A298">
        <v>297</v>
      </c>
      <c r="B298">
        <f t="shared" si="13"/>
        <v>74367.728219515251</v>
      </c>
      <c r="C298">
        <f t="shared" si="14"/>
        <v>74.367728219515257</v>
      </c>
      <c r="D298" s="23">
        <f t="shared" si="12"/>
        <v>1</v>
      </c>
    </row>
    <row r="299" spans="1:4" x14ac:dyDescent="0.35">
      <c r="A299">
        <v>298</v>
      </c>
      <c r="B299">
        <f t="shared" si="13"/>
        <v>74293.360491295738</v>
      </c>
      <c r="C299">
        <f t="shared" si="14"/>
        <v>74.293360491295743</v>
      </c>
      <c r="D299" s="23">
        <f t="shared" si="12"/>
        <v>1</v>
      </c>
    </row>
    <row r="300" spans="1:4" x14ac:dyDescent="0.35">
      <c r="A300">
        <v>299</v>
      </c>
      <c r="B300">
        <f t="shared" si="13"/>
        <v>74219.06713080444</v>
      </c>
      <c r="C300">
        <f t="shared" si="14"/>
        <v>74.219067130804447</v>
      </c>
      <c r="D300" s="23">
        <f t="shared" si="12"/>
        <v>1</v>
      </c>
    </row>
    <row r="301" spans="1:4" x14ac:dyDescent="0.35">
      <c r="A301">
        <v>300</v>
      </c>
      <c r="B301">
        <f t="shared" si="13"/>
        <v>74144.848063673635</v>
      </c>
      <c r="C301">
        <f t="shared" si="14"/>
        <v>74.144848063673635</v>
      </c>
      <c r="D301" s="23">
        <f t="shared" si="12"/>
        <v>1</v>
      </c>
    </row>
    <row r="302" spans="1:4" x14ac:dyDescent="0.35">
      <c r="A302">
        <v>301</v>
      </c>
      <c r="B302">
        <f t="shared" si="13"/>
        <v>74070.703215609959</v>
      </c>
      <c r="C302">
        <f t="shared" si="14"/>
        <v>74.070703215609967</v>
      </c>
      <c r="D302" s="23">
        <f t="shared" si="12"/>
        <v>1</v>
      </c>
    </row>
    <row r="303" spans="1:4" x14ac:dyDescent="0.35">
      <c r="A303">
        <v>302</v>
      </c>
      <c r="B303">
        <f t="shared" si="13"/>
        <v>73996.632512394353</v>
      </c>
      <c r="C303">
        <f t="shared" si="14"/>
        <v>73.996632512394356</v>
      </c>
      <c r="D303" s="23">
        <f t="shared" si="12"/>
        <v>1</v>
      </c>
    </row>
    <row r="304" spans="1:4" x14ac:dyDescent="0.35">
      <c r="A304">
        <v>303</v>
      </c>
      <c r="B304">
        <f t="shared" si="13"/>
        <v>73922.635879881956</v>
      </c>
      <c r="C304">
        <f t="shared" si="14"/>
        <v>73.922635879881952</v>
      </c>
      <c r="D304" s="23">
        <f t="shared" si="12"/>
        <v>1</v>
      </c>
    </row>
    <row r="305" spans="1:4" x14ac:dyDescent="0.35">
      <c r="A305">
        <v>304</v>
      </c>
      <c r="B305">
        <f t="shared" si="13"/>
        <v>73848.71324400208</v>
      </c>
      <c r="C305">
        <f t="shared" si="14"/>
        <v>73.848713244002084</v>
      </c>
      <c r="D305" s="23">
        <f t="shared" si="12"/>
        <v>1</v>
      </c>
    </row>
    <row r="306" spans="1:4" x14ac:dyDescent="0.35">
      <c r="A306">
        <v>305</v>
      </c>
      <c r="B306">
        <f t="shared" si="13"/>
        <v>73774.864530758074</v>
      </c>
      <c r="C306">
        <f t="shared" si="14"/>
        <v>73.77486453075808</v>
      </c>
      <c r="D306" s="23">
        <f t="shared" si="12"/>
        <v>1</v>
      </c>
    </row>
    <row r="307" spans="1:4" x14ac:dyDescent="0.35">
      <c r="A307">
        <v>306</v>
      </c>
      <c r="B307">
        <f t="shared" si="13"/>
        <v>73701.089666227315</v>
      </c>
      <c r="C307">
        <f t="shared" si="14"/>
        <v>73.701089666227318</v>
      </c>
      <c r="D307" s="23">
        <f t="shared" si="12"/>
        <v>1</v>
      </c>
    </row>
    <row r="308" spans="1:4" x14ac:dyDescent="0.35">
      <c r="A308">
        <v>307</v>
      </c>
      <c r="B308">
        <f t="shared" si="13"/>
        <v>73627.38857656109</v>
      </c>
      <c r="C308">
        <f t="shared" si="14"/>
        <v>73.627388576561088</v>
      </c>
      <c r="D308" s="23">
        <f t="shared" si="12"/>
        <v>1</v>
      </c>
    </row>
    <row r="309" spans="1:4" x14ac:dyDescent="0.35">
      <c r="A309">
        <v>308</v>
      </c>
      <c r="B309">
        <f t="shared" si="13"/>
        <v>73553.761187984535</v>
      </c>
      <c r="C309">
        <f t="shared" si="14"/>
        <v>73.553761187984534</v>
      </c>
      <c r="D309" s="23">
        <f t="shared" si="12"/>
        <v>1</v>
      </c>
    </row>
    <row r="310" spans="1:4" x14ac:dyDescent="0.35">
      <c r="A310">
        <v>309</v>
      </c>
      <c r="B310">
        <f t="shared" si="13"/>
        <v>73480.207426796551</v>
      </c>
      <c r="C310">
        <f t="shared" si="14"/>
        <v>73.480207426796554</v>
      </c>
      <c r="D310" s="23">
        <f t="shared" si="12"/>
        <v>1</v>
      </c>
    </row>
    <row r="311" spans="1:4" x14ac:dyDescent="0.35">
      <c r="A311">
        <v>310</v>
      </c>
      <c r="B311">
        <f t="shared" si="13"/>
        <v>73406.727219369757</v>
      </c>
      <c r="C311">
        <f t="shared" si="14"/>
        <v>73.406727219369756</v>
      </c>
      <c r="D311" s="23">
        <f t="shared" si="12"/>
        <v>1</v>
      </c>
    </row>
    <row r="312" spans="1:4" x14ac:dyDescent="0.35">
      <c r="A312">
        <v>311</v>
      </c>
      <c r="B312">
        <f t="shared" si="13"/>
        <v>73333.320492150393</v>
      </c>
      <c r="C312">
        <f t="shared" si="14"/>
        <v>73.333320492150392</v>
      </c>
      <c r="D312" s="23">
        <f t="shared" si="12"/>
        <v>1</v>
      </c>
    </row>
    <row r="313" spans="1:4" x14ac:dyDescent="0.35">
      <c r="A313">
        <v>312</v>
      </c>
      <c r="B313">
        <f t="shared" si="13"/>
        <v>73259.987171658242</v>
      </c>
      <c r="C313">
        <f t="shared" si="14"/>
        <v>73.259987171658238</v>
      </c>
      <c r="D313" s="23">
        <f t="shared" si="12"/>
        <v>1</v>
      </c>
    </row>
    <row r="314" spans="1:4" x14ac:dyDescent="0.35">
      <c r="A314">
        <v>313</v>
      </c>
      <c r="B314">
        <f t="shared" si="13"/>
        <v>73186.72718448659</v>
      </c>
      <c r="C314">
        <f t="shared" si="14"/>
        <v>73.186727184486585</v>
      </c>
      <c r="D314" s="23">
        <f t="shared" si="12"/>
        <v>1</v>
      </c>
    </row>
    <row r="315" spans="1:4" x14ac:dyDescent="0.35">
      <c r="A315">
        <v>314</v>
      </c>
      <c r="B315">
        <f t="shared" si="13"/>
        <v>73113.540457302108</v>
      </c>
      <c r="C315">
        <f t="shared" si="14"/>
        <v>73.113540457302108</v>
      </c>
      <c r="D315" s="23">
        <f t="shared" si="12"/>
        <v>1</v>
      </c>
    </row>
    <row r="316" spans="1:4" x14ac:dyDescent="0.35">
      <c r="A316">
        <v>315</v>
      </c>
      <c r="B316">
        <f t="shared" si="13"/>
        <v>73040.426916844808</v>
      </c>
      <c r="C316">
        <f t="shared" si="14"/>
        <v>73.040426916844808</v>
      </c>
      <c r="D316" s="23">
        <f t="shared" si="12"/>
        <v>1</v>
      </c>
    </row>
    <row r="317" spans="1:4" x14ac:dyDescent="0.35">
      <c r="A317">
        <v>316</v>
      </c>
      <c r="B317">
        <f t="shared" si="13"/>
        <v>72967.386489927958</v>
      </c>
      <c r="C317">
        <f t="shared" si="14"/>
        <v>72.967386489927961</v>
      </c>
      <c r="D317" s="23">
        <f t="shared" si="12"/>
        <v>1</v>
      </c>
    </row>
    <row r="318" spans="1:4" x14ac:dyDescent="0.35">
      <c r="A318">
        <v>317</v>
      </c>
      <c r="B318">
        <f t="shared" si="13"/>
        <v>72894.419103438035</v>
      </c>
      <c r="C318">
        <f t="shared" si="14"/>
        <v>72.89441910343804</v>
      </c>
      <c r="D318" s="23">
        <f t="shared" si="12"/>
        <v>1</v>
      </c>
    </row>
    <row r="319" spans="1:4" x14ac:dyDescent="0.35">
      <c r="A319">
        <v>318</v>
      </c>
      <c r="B319">
        <f t="shared" si="13"/>
        <v>72821.524684334596</v>
      </c>
      <c r="C319">
        <f t="shared" si="14"/>
        <v>72.821524684334591</v>
      </c>
      <c r="D319" s="23">
        <f t="shared" si="12"/>
        <v>1</v>
      </c>
    </row>
    <row r="320" spans="1:4" x14ac:dyDescent="0.35">
      <c r="A320">
        <v>319</v>
      </c>
      <c r="B320">
        <f t="shared" si="13"/>
        <v>72748.703159650264</v>
      </c>
      <c r="C320">
        <f t="shared" si="14"/>
        <v>72.748703159650262</v>
      </c>
      <c r="D320" s="23">
        <f t="shared" si="12"/>
        <v>1</v>
      </c>
    </row>
    <row r="321" spans="1:4" x14ac:dyDescent="0.35">
      <c r="A321">
        <v>320</v>
      </c>
      <c r="B321">
        <f t="shared" si="13"/>
        <v>72675.95445649061</v>
      </c>
      <c r="C321">
        <f t="shared" si="14"/>
        <v>72.675954456490615</v>
      </c>
      <c r="D321" s="23">
        <f t="shared" si="12"/>
        <v>1</v>
      </c>
    </row>
    <row r="322" spans="1:4" x14ac:dyDescent="0.35">
      <c r="A322">
        <v>321</v>
      </c>
      <c r="B322">
        <f t="shared" si="13"/>
        <v>72603.278502034125</v>
      </c>
      <c r="C322">
        <f t="shared" si="14"/>
        <v>72.603278502034129</v>
      </c>
      <c r="D322" s="23">
        <f t="shared" si="12"/>
        <v>1</v>
      </c>
    </row>
    <row r="323" spans="1:4" x14ac:dyDescent="0.35">
      <c r="A323">
        <v>322</v>
      </c>
      <c r="B323">
        <f t="shared" si="13"/>
        <v>72530.675223532089</v>
      </c>
      <c r="C323">
        <f t="shared" si="14"/>
        <v>72.530675223532086</v>
      </c>
      <c r="D323" s="23">
        <f t="shared" ref="D323:D366" si="15">C323/B323*1000</f>
        <v>1</v>
      </c>
    </row>
    <row r="324" spans="1:4" x14ac:dyDescent="0.35">
      <c r="A324">
        <v>323</v>
      </c>
      <c r="B324">
        <f t="shared" ref="B324:B366" si="16">B323-C323</f>
        <v>72458.144548308555</v>
      </c>
      <c r="C324">
        <f t="shared" ref="C324:C366" si="17">B324*I$1</f>
        <v>72.458144548308553</v>
      </c>
      <c r="D324" s="23">
        <f t="shared" si="15"/>
        <v>1</v>
      </c>
    </row>
    <row r="325" spans="1:4" x14ac:dyDescent="0.35">
      <c r="A325">
        <v>324</v>
      </c>
      <c r="B325">
        <f t="shared" si="16"/>
        <v>72385.68640376025</v>
      </c>
      <c r="C325">
        <f t="shared" si="17"/>
        <v>72.385686403760246</v>
      </c>
      <c r="D325" s="23">
        <f t="shared" si="15"/>
        <v>1</v>
      </c>
    </row>
    <row r="326" spans="1:4" x14ac:dyDescent="0.35">
      <c r="A326">
        <v>325</v>
      </c>
      <c r="B326">
        <f t="shared" si="16"/>
        <v>72313.300717356484</v>
      </c>
      <c r="C326">
        <f t="shared" si="17"/>
        <v>72.313300717356483</v>
      </c>
      <c r="D326" s="23">
        <f t="shared" si="15"/>
        <v>1</v>
      </c>
    </row>
    <row r="327" spans="1:4" x14ac:dyDescent="0.35">
      <c r="A327">
        <v>326</v>
      </c>
      <c r="B327">
        <f t="shared" si="16"/>
        <v>72240.987416639124</v>
      </c>
      <c r="C327">
        <f t="shared" si="17"/>
        <v>72.240987416639129</v>
      </c>
      <c r="D327" s="23">
        <f t="shared" si="15"/>
        <v>1</v>
      </c>
    </row>
    <row r="328" spans="1:4" x14ac:dyDescent="0.35">
      <c r="A328">
        <v>327</v>
      </c>
      <c r="B328">
        <f t="shared" si="16"/>
        <v>72168.74642922249</v>
      </c>
      <c r="C328">
        <f t="shared" si="17"/>
        <v>72.168746429222494</v>
      </c>
      <c r="D328" s="23">
        <f t="shared" si="15"/>
        <v>1</v>
      </c>
    </row>
    <row r="329" spans="1:4" x14ac:dyDescent="0.35">
      <c r="A329">
        <v>328</v>
      </c>
      <c r="B329">
        <f t="shared" si="16"/>
        <v>72096.577682793271</v>
      </c>
      <c r="C329">
        <f t="shared" si="17"/>
        <v>72.096577682793267</v>
      </c>
      <c r="D329" s="23">
        <f t="shared" si="15"/>
        <v>1</v>
      </c>
    </row>
    <row r="330" spans="1:4" x14ac:dyDescent="0.35">
      <c r="A330">
        <v>329</v>
      </c>
      <c r="B330">
        <f t="shared" si="16"/>
        <v>72024.481105110477</v>
      </c>
      <c r="C330">
        <f t="shared" si="17"/>
        <v>72.024481105110482</v>
      </c>
      <c r="D330" s="23">
        <f t="shared" si="15"/>
        <v>1</v>
      </c>
    </row>
    <row r="331" spans="1:4" x14ac:dyDescent="0.35">
      <c r="A331">
        <v>330</v>
      </c>
      <c r="B331">
        <f t="shared" si="16"/>
        <v>71952.456624005368</v>
      </c>
      <c r="C331">
        <f t="shared" si="17"/>
        <v>71.952456624005364</v>
      </c>
      <c r="D331" s="23">
        <f t="shared" si="15"/>
        <v>1</v>
      </c>
    </row>
    <row r="332" spans="1:4" x14ac:dyDescent="0.35">
      <c r="A332">
        <v>331</v>
      </c>
      <c r="B332">
        <f t="shared" si="16"/>
        <v>71880.504167381368</v>
      </c>
      <c r="C332">
        <f t="shared" si="17"/>
        <v>71.880504167381375</v>
      </c>
      <c r="D332" s="23">
        <f t="shared" si="15"/>
        <v>1</v>
      </c>
    </row>
    <row r="333" spans="1:4" x14ac:dyDescent="0.35">
      <c r="A333">
        <v>332</v>
      </c>
      <c r="B333">
        <f t="shared" si="16"/>
        <v>71808.623663213992</v>
      </c>
      <c r="C333">
        <f t="shared" si="17"/>
        <v>71.808623663213993</v>
      </c>
      <c r="D333" s="23">
        <f t="shared" si="15"/>
        <v>1</v>
      </c>
    </row>
    <row r="334" spans="1:4" x14ac:dyDescent="0.35">
      <c r="A334">
        <v>333</v>
      </c>
      <c r="B334">
        <f t="shared" si="16"/>
        <v>71736.815039550784</v>
      </c>
      <c r="C334">
        <f t="shared" si="17"/>
        <v>71.736815039550791</v>
      </c>
      <c r="D334" s="23">
        <f t="shared" si="15"/>
        <v>1</v>
      </c>
    </row>
    <row r="335" spans="1:4" x14ac:dyDescent="0.35">
      <c r="A335">
        <v>334</v>
      </c>
      <c r="B335">
        <f t="shared" si="16"/>
        <v>71665.078224511235</v>
      </c>
      <c r="C335">
        <f t="shared" si="17"/>
        <v>71.665078224511234</v>
      </c>
      <c r="D335" s="23">
        <f t="shared" si="15"/>
        <v>1</v>
      </c>
    </row>
    <row r="336" spans="1:4" x14ac:dyDescent="0.35">
      <c r="A336">
        <v>335</v>
      </c>
      <c r="B336">
        <f t="shared" si="16"/>
        <v>71593.413146286723</v>
      </c>
      <c r="C336">
        <f t="shared" si="17"/>
        <v>71.593413146286721</v>
      </c>
      <c r="D336" s="23">
        <f t="shared" si="15"/>
        <v>1</v>
      </c>
    </row>
    <row r="337" spans="1:4" x14ac:dyDescent="0.35">
      <c r="A337">
        <v>336</v>
      </c>
      <c r="B337">
        <f t="shared" si="16"/>
        <v>71521.819733140437</v>
      </c>
      <c r="C337">
        <f t="shared" si="17"/>
        <v>71.521819733140433</v>
      </c>
      <c r="D337" s="23">
        <f t="shared" si="15"/>
        <v>1</v>
      </c>
    </row>
    <row r="338" spans="1:4" x14ac:dyDescent="0.35">
      <c r="A338">
        <v>337</v>
      </c>
      <c r="B338">
        <f t="shared" si="16"/>
        <v>71450.297913407296</v>
      </c>
      <c r="C338">
        <f t="shared" si="17"/>
        <v>71.450297913407297</v>
      </c>
      <c r="D338" s="23">
        <f t="shared" si="15"/>
        <v>1</v>
      </c>
    </row>
    <row r="339" spans="1:4" x14ac:dyDescent="0.35">
      <c r="A339">
        <v>338</v>
      </c>
      <c r="B339">
        <f t="shared" si="16"/>
        <v>71378.847615493883</v>
      </c>
      <c r="C339">
        <f t="shared" si="17"/>
        <v>71.378847615493882</v>
      </c>
      <c r="D339" s="23">
        <f t="shared" si="15"/>
        <v>1</v>
      </c>
    </row>
    <row r="340" spans="1:4" x14ac:dyDescent="0.35">
      <c r="A340">
        <v>339</v>
      </c>
      <c r="B340">
        <f t="shared" si="16"/>
        <v>71307.468767878396</v>
      </c>
      <c r="C340">
        <f t="shared" si="17"/>
        <v>71.30746876787839</v>
      </c>
      <c r="D340" s="23">
        <f t="shared" si="15"/>
        <v>1</v>
      </c>
    </row>
    <row r="341" spans="1:4" x14ac:dyDescent="0.35">
      <c r="A341">
        <v>340</v>
      </c>
      <c r="B341">
        <f t="shared" si="16"/>
        <v>71236.161299110521</v>
      </c>
      <c r="C341">
        <f t="shared" si="17"/>
        <v>71.23616129911052</v>
      </c>
      <c r="D341" s="23">
        <f t="shared" si="15"/>
        <v>1</v>
      </c>
    </row>
    <row r="342" spans="1:4" x14ac:dyDescent="0.35">
      <c r="A342">
        <v>341</v>
      </c>
      <c r="B342">
        <f t="shared" si="16"/>
        <v>71164.925137811413</v>
      </c>
      <c r="C342">
        <f t="shared" si="17"/>
        <v>71.164925137811409</v>
      </c>
      <c r="D342" s="23">
        <f t="shared" si="15"/>
        <v>1</v>
      </c>
    </row>
    <row r="343" spans="1:4" x14ac:dyDescent="0.35">
      <c r="A343">
        <v>342</v>
      </c>
      <c r="B343">
        <f t="shared" si="16"/>
        <v>71093.760212673602</v>
      </c>
      <c r="C343">
        <f t="shared" si="17"/>
        <v>71.093760212673601</v>
      </c>
      <c r="D343" s="23">
        <f t="shared" si="15"/>
        <v>1</v>
      </c>
    </row>
    <row r="344" spans="1:4" x14ac:dyDescent="0.35">
      <c r="A344">
        <v>343</v>
      </c>
      <c r="B344">
        <f t="shared" si="16"/>
        <v>71022.666452460922</v>
      </c>
      <c r="C344">
        <f t="shared" si="17"/>
        <v>71.022666452460925</v>
      </c>
      <c r="D344" s="23">
        <f t="shared" si="15"/>
        <v>1</v>
      </c>
    </row>
    <row r="345" spans="1:4" x14ac:dyDescent="0.35">
      <c r="A345">
        <v>344</v>
      </c>
      <c r="B345">
        <f t="shared" si="16"/>
        <v>70951.643786008455</v>
      </c>
      <c r="C345">
        <f t="shared" si="17"/>
        <v>70.951643786008461</v>
      </c>
      <c r="D345" s="23">
        <f t="shared" si="15"/>
        <v>1</v>
      </c>
    </row>
    <row r="346" spans="1:4" x14ac:dyDescent="0.35">
      <c r="A346">
        <v>345</v>
      </c>
      <c r="B346">
        <f t="shared" si="16"/>
        <v>70880.69214222244</v>
      </c>
      <c r="C346">
        <f t="shared" si="17"/>
        <v>70.880692142222443</v>
      </c>
      <c r="D346" s="23">
        <f t="shared" si="15"/>
        <v>1</v>
      </c>
    </row>
    <row r="347" spans="1:4" x14ac:dyDescent="0.35">
      <c r="A347">
        <v>346</v>
      </c>
      <c r="B347">
        <f t="shared" si="16"/>
        <v>70809.811450080218</v>
      </c>
      <c r="C347">
        <f t="shared" si="17"/>
        <v>70.809811450080218</v>
      </c>
      <c r="D347" s="23">
        <f t="shared" si="15"/>
        <v>1</v>
      </c>
    </row>
    <row r="348" spans="1:4" x14ac:dyDescent="0.35">
      <c r="A348">
        <v>347</v>
      </c>
      <c r="B348">
        <f t="shared" si="16"/>
        <v>70739.001638630143</v>
      </c>
      <c r="C348">
        <f t="shared" si="17"/>
        <v>70.739001638630143</v>
      </c>
      <c r="D348" s="23">
        <f t="shared" si="15"/>
        <v>1</v>
      </c>
    </row>
    <row r="349" spans="1:4" x14ac:dyDescent="0.35">
      <c r="A349">
        <v>348</v>
      </c>
      <c r="B349">
        <f t="shared" si="16"/>
        <v>70668.262636991509</v>
      </c>
      <c r="C349">
        <f t="shared" si="17"/>
        <v>70.668262636991514</v>
      </c>
      <c r="D349" s="23">
        <f t="shared" si="15"/>
        <v>1</v>
      </c>
    </row>
    <row r="350" spans="1:4" x14ac:dyDescent="0.35">
      <c r="A350">
        <v>349</v>
      </c>
      <c r="B350">
        <f t="shared" si="16"/>
        <v>70597.594374354521</v>
      </c>
      <c r="C350">
        <f t="shared" si="17"/>
        <v>70.597594374354529</v>
      </c>
      <c r="D350" s="23">
        <f t="shared" si="15"/>
        <v>1</v>
      </c>
    </row>
    <row r="351" spans="1:4" x14ac:dyDescent="0.35">
      <c r="A351">
        <v>350</v>
      </c>
      <c r="B351">
        <f t="shared" si="16"/>
        <v>70526.996779980167</v>
      </c>
      <c r="C351">
        <f t="shared" si="17"/>
        <v>70.526996779980166</v>
      </c>
      <c r="D351" s="23">
        <f t="shared" si="15"/>
        <v>1</v>
      </c>
    </row>
    <row r="352" spans="1:4" x14ac:dyDescent="0.35">
      <c r="A352">
        <v>351</v>
      </c>
      <c r="B352">
        <f t="shared" si="16"/>
        <v>70456.469783200184</v>
      </c>
      <c r="C352">
        <f t="shared" si="17"/>
        <v>70.456469783200191</v>
      </c>
      <c r="D352" s="23">
        <f t="shared" si="15"/>
        <v>1</v>
      </c>
    </row>
    <row r="353" spans="1:4" x14ac:dyDescent="0.35">
      <c r="A353">
        <v>352</v>
      </c>
      <c r="B353">
        <f t="shared" si="16"/>
        <v>70386.013313416988</v>
      </c>
      <c r="C353">
        <f t="shared" si="17"/>
        <v>70.386013313416996</v>
      </c>
      <c r="D353" s="23">
        <f t="shared" si="15"/>
        <v>1</v>
      </c>
    </row>
    <row r="354" spans="1:4" x14ac:dyDescent="0.35">
      <c r="A354">
        <v>353</v>
      </c>
      <c r="B354">
        <f t="shared" si="16"/>
        <v>70315.627300103573</v>
      </c>
      <c r="C354">
        <f t="shared" si="17"/>
        <v>70.315627300103571</v>
      </c>
      <c r="D354" s="23">
        <f t="shared" si="15"/>
        <v>1</v>
      </c>
    </row>
    <row r="355" spans="1:4" x14ac:dyDescent="0.35">
      <c r="A355">
        <v>354</v>
      </c>
      <c r="B355">
        <f t="shared" si="16"/>
        <v>70245.311672803466</v>
      </c>
      <c r="C355">
        <f t="shared" si="17"/>
        <v>70.245311672803467</v>
      </c>
      <c r="D355" s="23">
        <f t="shared" si="15"/>
        <v>1</v>
      </c>
    </row>
    <row r="356" spans="1:4" x14ac:dyDescent="0.35">
      <c r="A356">
        <v>355</v>
      </c>
      <c r="B356">
        <f t="shared" si="16"/>
        <v>70175.066361130666</v>
      </c>
      <c r="C356">
        <f t="shared" si="17"/>
        <v>70.175066361130675</v>
      </c>
      <c r="D356" s="23">
        <f t="shared" si="15"/>
        <v>1</v>
      </c>
    </row>
    <row r="357" spans="1:4" x14ac:dyDescent="0.35">
      <c r="A357">
        <v>356</v>
      </c>
      <c r="B357">
        <f t="shared" si="16"/>
        <v>70104.891294769535</v>
      </c>
      <c r="C357">
        <f t="shared" si="17"/>
        <v>70.10489129476953</v>
      </c>
      <c r="D357" s="23">
        <f t="shared" si="15"/>
        <v>1</v>
      </c>
    </row>
    <row r="358" spans="1:4" x14ac:dyDescent="0.35">
      <c r="A358">
        <v>357</v>
      </c>
      <c r="B358">
        <f t="shared" si="16"/>
        <v>70034.786403474762</v>
      </c>
      <c r="C358">
        <f t="shared" si="17"/>
        <v>70.034786403474769</v>
      </c>
      <c r="D358" s="23">
        <f t="shared" si="15"/>
        <v>1</v>
      </c>
    </row>
    <row r="359" spans="1:4" x14ac:dyDescent="0.35">
      <c r="A359">
        <v>358</v>
      </c>
      <c r="B359">
        <f t="shared" si="16"/>
        <v>69964.751617071292</v>
      </c>
      <c r="C359">
        <f t="shared" si="17"/>
        <v>69.964751617071286</v>
      </c>
      <c r="D359" s="23">
        <f t="shared" si="15"/>
        <v>1</v>
      </c>
    </row>
    <row r="360" spans="1:4" x14ac:dyDescent="0.35">
      <c r="A360">
        <v>359</v>
      </c>
      <c r="B360">
        <f t="shared" si="16"/>
        <v>69894.786865454225</v>
      </c>
      <c r="C360">
        <f t="shared" si="17"/>
        <v>69.894786865454222</v>
      </c>
      <c r="D360" s="23">
        <f t="shared" si="15"/>
        <v>1</v>
      </c>
    </row>
    <row r="361" spans="1:4" x14ac:dyDescent="0.35">
      <c r="A361">
        <v>360</v>
      </c>
      <c r="B361">
        <f t="shared" si="16"/>
        <v>69824.892078588775</v>
      </c>
      <c r="C361">
        <f t="shared" si="17"/>
        <v>69.824892078588775</v>
      </c>
      <c r="D361" s="23">
        <f t="shared" si="15"/>
        <v>1</v>
      </c>
    </row>
    <row r="362" spans="1:4" x14ac:dyDescent="0.35">
      <c r="A362">
        <v>361</v>
      </c>
      <c r="B362">
        <f t="shared" si="16"/>
        <v>69755.06718651019</v>
      </c>
      <c r="C362">
        <f t="shared" si="17"/>
        <v>69.755067186510189</v>
      </c>
      <c r="D362" s="23">
        <f t="shared" si="15"/>
        <v>1</v>
      </c>
    </row>
    <row r="363" spans="1:4" x14ac:dyDescent="0.35">
      <c r="A363">
        <v>362</v>
      </c>
      <c r="B363">
        <f t="shared" si="16"/>
        <v>69685.312119323673</v>
      </c>
      <c r="C363">
        <f t="shared" si="17"/>
        <v>69.685312119323669</v>
      </c>
      <c r="D363" s="23">
        <f t="shared" si="15"/>
        <v>1</v>
      </c>
    </row>
    <row r="364" spans="1:4" x14ac:dyDescent="0.35">
      <c r="A364">
        <v>363</v>
      </c>
      <c r="B364">
        <f t="shared" si="16"/>
        <v>69615.626807204346</v>
      </c>
      <c r="C364">
        <f t="shared" si="17"/>
        <v>69.61562680720435</v>
      </c>
      <c r="D364" s="23">
        <f t="shared" si="15"/>
        <v>1</v>
      </c>
    </row>
    <row r="365" spans="1:4" x14ac:dyDescent="0.35">
      <c r="A365">
        <v>364</v>
      </c>
      <c r="B365">
        <f t="shared" si="16"/>
        <v>69546.011180397138</v>
      </c>
      <c r="C365">
        <f t="shared" si="17"/>
        <v>69.546011180397144</v>
      </c>
      <c r="D365" s="23">
        <f t="shared" si="15"/>
        <v>1</v>
      </c>
    </row>
    <row r="366" spans="1:4" x14ac:dyDescent="0.35">
      <c r="A366">
        <v>365</v>
      </c>
      <c r="B366">
        <f t="shared" si="16"/>
        <v>69476.465169216739</v>
      </c>
      <c r="C366">
        <f t="shared" si="17"/>
        <v>69.476465169216738</v>
      </c>
      <c r="D366" s="23">
        <f t="shared" si="15"/>
        <v>1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85A3E8-2A38-4EB6-8F68-C369F1C9A126}">
  <sheetPr codeName="Sheet8"/>
  <dimension ref="A1:CY249"/>
  <sheetViews>
    <sheetView topLeftCell="A3" zoomScaleNormal="100" workbookViewId="0">
      <selection activeCell="D3" sqref="D3"/>
    </sheetView>
  </sheetViews>
  <sheetFormatPr defaultRowHeight="14.5" x14ac:dyDescent="0.35"/>
  <cols>
    <col min="1" max="1" width="13.453125" bestFit="1" customWidth="1"/>
    <col min="2" max="3" width="14.1796875" bestFit="1" customWidth="1"/>
    <col min="4" max="4" width="13.54296875" customWidth="1"/>
    <col min="5" max="5" width="14.1796875" bestFit="1" customWidth="1"/>
    <col min="6" max="8" width="14.1796875" customWidth="1"/>
    <col min="9" max="9" width="13.453125" bestFit="1" customWidth="1"/>
    <col min="10" max="12" width="13.453125" customWidth="1"/>
    <col min="13" max="13" width="17" customWidth="1"/>
    <col min="14" max="24" width="12.1796875" customWidth="1"/>
    <col min="25" max="35" width="9.54296875" customWidth="1"/>
    <col min="36" max="36" width="11.1796875" customWidth="1"/>
    <col min="61" max="61" width="6.7265625" customWidth="1"/>
    <col min="62" max="62" width="12.7265625" customWidth="1"/>
    <col min="86" max="86" width="3.26953125" customWidth="1"/>
    <col min="90" max="90" width="18.54296875" customWidth="1"/>
  </cols>
  <sheetData>
    <row r="1" spans="1:103" x14ac:dyDescent="0.3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35">
      <c r="A2" s="1" t="s">
        <v>4</v>
      </c>
      <c r="B2" s="8" cm="1">
        <f t="array" aca="1" ref="B2" ca="1">OFFSET(INDIRECT($M$2), 0, COLUMN()-COLUMN($B$2))</f>
        <v>-1.9128896131635753E-3</v>
      </c>
      <c r="C2" s="8" cm="1">
        <f t="array" aca="1" ref="C2" ca="1">OFFSET(INDIRECT($M$2), 0, COLUMN()-COLUMN($B$2))</f>
        <v>-1.2150984320267162E-4</v>
      </c>
      <c r="D2" s="8" cm="1">
        <f t="array" aca="1" ref="D2" ca="1">OFFSET(INDIRECT($M$2), 0, COLUMN()-COLUMN($B$2))</f>
        <v>1.3375178784641659E-3</v>
      </c>
      <c r="E2" s="8" cm="1">
        <f t="array" aca="1" ref="E2" ca="1">OFFSET(INDIRECT($M$2), 0, COLUMN()-COLUMN($B$2))</f>
        <v>1.2227746337460196E-4</v>
      </c>
      <c r="F2" s="8" cm="1">
        <f t="array" aca="1" ref="F2" ca="1">OFFSET(INDIRECT($M$2), 0, COLUMN()-COLUMN($B$2))</f>
        <v>1.2227746337460196E-4</v>
      </c>
      <c r="G2" s="8" cm="1">
        <f t="array" aca="1" ref="G2" ca="1">OFFSET(INDIRECT($M$2), 0, COLUMN()-COLUMN($B$2))</f>
        <v>1.2227746337460196E-4</v>
      </c>
      <c r="H2" s="8" cm="1">
        <f t="array" aca="1" ref="H2" ca="1">OFFSET(INDIRECT($M$2), 0, COLUMN()-COLUMN($B$2))</f>
        <v>1.2227746337460196E-4</v>
      </c>
      <c r="J2" s="5"/>
      <c r="K2" s="5">
        <v>3</v>
      </c>
      <c r="L2" s="5">
        <v>4</v>
      </c>
      <c r="M2" s="11" t="s">
        <v>203</v>
      </c>
      <c r="CP2" t="s">
        <v>212</v>
      </c>
    </row>
    <row r="3" spans="1:103" x14ac:dyDescent="0.35">
      <c r="A3" s="1" t="s">
        <v>182</v>
      </c>
      <c r="B3">
        <v>1</v>
      </c>
      <c r="C3">
        <v>0.99729999999999996</v>
      </c>
      <c r="D3">
        <v>0.99739999999999995</v>
      </c>
      <c r="E3">
        <f t="shared" ref="E3:H3" ca="1" si="0">EXP(-E2)</f>
        <v>0.9998777300122097</v>
      </c>
      <c r="F3">
        <f t="shared" ca="1" si="0"/>
        <v>0.9998777300122097</v>
      </c>
      <c r="G3">
        <f t="shared" ca="1" si="0"/>
        <v>0.9998777300122097</v>
      </c>
      <c r="H3">
        <f t="shared" ca="1" si="0"/>
        <v>0.9998777300122097</v>
      </c>
      <c r="CP3" t="s">
        <v>206</v>
      </c>
    </row>
    <row r="4" spans="1:103" x14ac:dyDescent="0.35">
      <c r="K4" t="s">
        <v>364</v>
      </c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3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3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3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3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3572</v>
      </c>
      <c r="CN8">
        <f t="shared" ref="CN8:CS8" ca="1" si="1">OFFSET($AK$9, $L$2-1,0)</f>
        <v>3572</v>
      </c>
      <c r="CO8">
        <f t="shared" ca="1" si="1"/>
        <v>3572</v>
      </c>
      <c r="CP8">
        <f t="shared" ca="1" si="1"/>
        <v>3572</v>
      </c>
      <c r="CQ8">
        <f t="shared" ca="1" si="1"/>
        <v>3572</v>
      </c>
      <c r="CR8">
        <f t="shared" ca="1" si="1"/>
        <v>3572</v>
      </c>
      <c r="CS8">
        <f t="shared" ca="1" si="1"/>
        <v>3572</v>
      </c>
      <c r="CT8">
        <f ca="1">OFFSET(AS$9, $L$2-1,0)</f>
        <v>4435.4426800074671</v>
      </c>
      <c r="CU8">
        <f ca="1">OFFSET($AL$9, $L$2-1,0)</f>
        <v>1123.1662711337078</v>
      </c>
      <c r="CV8">
        <f ca="1">OFFSET($AM$9, $L$2-1,0)</f>
        <v>3312.276408873759</v>
      </c>
      <c r="CW8">
        <f ca="1">OFFSET($AN$9, $L$2-1,0)</f>
        <v>0</v>
      </c>
      <c r="CX8">
        <f ca="1">OFFSET($AO$9, $L$2-1,0)</f>
        <v>0</v>
      </c>
    </row>
    <row r="9" spans="1:103" x14ac:dyDescent="0.35">
      <c r="A9" s="2">
        <v>43892</v>
      </c>
      <c r="B9">
        <v>2273</v>
      </c>
      <c r="C9">
        <v>1</v>
      </c>
      <c r="D9">
        <v>3</v>
      </c>
      <c r="E9">
        <v>0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3</v>
      </c>
      <c r="X9">
        <f t="shared" ref="X9:X72" si="3">C9*O9</f>
        <v>1</v>
      </c>
      <c r="Y9">
        <f t="shared" ref="Y9:Y72" si="4">D9*P9</f>
        <v>3</v>
      </c>
      <c r="Z9">
        <f t="shared" ref="Z9:Z72" si="5">E9*Q9</f>
        <v>0</v>
      </c>
      <c r="AA9">
        <f t="shared" ref="AA9:AA72" si="6">F9*R9</f>
        <v>0</v>
      </c>
      <c r="AB9">
        <f t="shared" ref="AB9:AB72" si="7">G9*S9</f>
        <v>0</v>
      </c>
      <c r="AC9">
        <f t="shared" ref="AC9:AC72" si="8">H9*T9</f>
        <v>0</v>
      </c>
      <c r="AD9">
        <f>SUM(X9:AC9)</f>
        <v>4</v>
      </c>
      <c r="AE9">
        <f>SUM(X9:Y9)</f>
        <v>4</v>
      </c>
      <c r="AF9">
        <f>SUM(Z9:AC9)</f>
        <v>0</v>
      </c>
      <c r="AG9">
        <f>SUM(W9:AC9)</f>
        <v>2277</v>
      </c>
      <c r="AH9">
        <f>AD9/W9</f>
        <v>1.7597888253409592E-3</v>
      </c>
      <c r="AJ9" s="3">
        <f t="shared" ref="AJ9:AJ40" ca="1" si="9">OFFSET(A76,$K$2,0)</f>
        <v>44382</v>
      </c>
      <c r="AK9">
        <f ca="1">OFFSET(W76,$K$2,0)</f>
        <v>928</v>
      </c>
      <c r="AL9">
        <f ca="1">OFFSET(X76,$K$2,0)</f>
        <v>274.76235253780897</v>
      </c>
      <c r="AM9">
        <f ca="1">OFFSET(Y76,$K$2,0)</f>
        <v>733.25077393133586</v>
      </c>
      <c r="AN9">
        <f t="shared" ref="AN9:AQ9" ca="1" si="10">OFFSET(Z76,$K$2,0)</f>
        <v>0</v>
      </c>
      <c r="AO9">
        <f t="shared" ca="1" si="10"/>
        <v>0</v>
      </c>
      <c r="AP9">
        <f t="shared" ca="1" si="10"/>
        <v>0</v>
      </c>
      <c r="AQ9">
        <f t="shared" ca="1" si="10"/>
        <v>0</v>
      </c>
      <c r="AR9">
        <f t="shared" ref="AR9" ca="1" si="11">OFFSET(AD76,$K$2,0)</f>
        <v>1008.0131264691448</v>
      </c>
      <c r="AS9">
        <f t="shared" ref="AS9" ca="1" si="12">OFFSET(AE76,$K$2,0)</f>
        <v>1008.0131264691448</v>
      </c>
      <c r="AT9">
        <f t="shared" ref="AT9" ca="1" si="13">OFFSET(AF76,$K$2,0)</f>
        <v>0</v>
      </c>
      <c r="AV9">
        <f t="shared" ref="AV9:AV40" ca="1" si="14">AL9/$AK9</f>
        <v>0.2960801212691907</v>
      </c>
      <c r="AW9">
        <f t="shared" ref="AW9:AW40" ca="1" si="15">AM9/$AK9</f>
        <v>0.79014092018462911</v>
      </c>
      <c r="AX9">
        <f ca="1">AN9/$AK9</f>
        <v>0</v>
      </c>
      <c r="AY9">
        <f ca="1">AO9/$AK9</f>
        <v>0</v>
      </c>
      <c r="AZ9">
        <f ca="1">AP9/$AK9</f>
        <v>0</v>
      </c>
      <c r="BA9">
        <f ca="1">AQ9/$AK9</f>
        <v>0</v>
      </c>
      <c r="BB9">
        <f ca="1">AR9/$AK9</f>
        <v>1.0862210414538198</v>
      </c>
      <c r="BC9">
        <f ca="1">AT9/AS9</f>
        <v>0</v>
      </c>
      <c r="BD9">
        <f ca="1">AM9/AL9</f>
        <v>2.6686726444098126</v>
      </c>
      <c r="BE9">
        <f ca="1">AN9/AM9</f>
        <v>0</v>
      </c>
      <c r="BF9" t="e">
        <f ca="1">AO9/AN9</f>
        <v>#DIV/0!</v>
      </c>
      <c r="BG9" t="e">
        <f ca="1">AP9/AO9</f>
        <v>#DIV/0!</v>
      </c>
      <c r="BH9" t="e">
        <f ca="1">AQ9/AP9</f>
        <v>#DIV/0!</v>
      </c>
      <c r="BJ9" s="3">
        <f ca="1">AJ9</f>
        <v>44382</v>
      </c>
      <c r="BK9">
        <f t="shared" ref="BK9:BK40" ca="1" si="16">AV9/OFFSET(AV$9, $L$2-1,0)</f>
        <v>0.94162210917002054</v>
      </c>
      <c r="BL9">
        <f t="shared" ref="BL9" ca="1" si="17">AW9/OFFSET(AW$9, $L$2-1,0)</f>
        <v>0.85209777763056993</v>
      </c>
      <c r="BM9" t="e">
        <f t="shared" ref="BM9:BM72" ca="1" si="18">AX9/OFFSET(AX$9, $L$2-1,0)</f>
        <v>#DIV/0!</v>
      </c>
      <c r="BN9" t="e">
        <f t="shared" ref="BN9:BN72" ca="1" si="19">AY9/OFFSET(AY$9, $L$2-1,0)</f>
        <v>#DIV/0!</v>
      </c>
      <c r="BO9" t="e">
        <f t="shared" ref="BO9:BO72" ca="1" si="20">AZ9/OFFSET(AZ$9, $L$2-1,0)</f>
        <v>#DIV/0!</v>
      </c>
      <c r="BP9" t="e">
        <f t="shared" ref="BP9:BP72" ca="1" si="21">BA9/OFFSET(BA$9, $L$2-1,0)</f>
        <v>#DIV/0!</v>
      </c>
      <c r="BQ9">
        <f t="shared" ref="BQ9:BQ72" ca="1" si="22">BB9/OFFSET(BB$9, $L$2-1,0)</f>
        <v>0.87476760269315723</v>
      </c>
      <c r="BR9" t="e">
        <f t="shared" ref="BR9:BR72" ca="1" si="23">BC9/OFFSET(BC$9, $L$2-1,0)</f>
        <v>#DIV/0!</v>
      </c>
      <c r="BS9">
        <f t="shared" ref="BS9:BS72" ca="1" si="24">BD9/OFFSET(BD$9, $L$2-1,0)</f>
        <v>0.90492541469915089</v>
      </c>
      <c r="BT9" t="e">
        <f t="shared" ref="BT9:BT72" ca="1" si="25">BE9/OFFSET(BE$9, $L$2-1,0)</f>
        <v>#DIV/0!</v>
      </c>
      <c r="BU9" t="e">
        <f t="shared" ref="BU9:BU72" ca="1" si="26">BF9/OFFSET(BF$9, $L$2-1,0)</f>
        <v>#DIV/0!</v>
      </c>
      <c r="BV9" t="e">
        <f t="shared" ref="BV9:BV72" ca="1" si="27">BG9/OFFSET(BG$9, $L$2-1,0)</f>
        <v>#DIV/0!</v>
      </c>
      <c r="BW9" t="e">
        <f t="shared" ref="BW9:BW72" ca="1" si="28">BH9/OFFSET(BH$9, $L$2-1,0)</f>
        <v>#DIV/0!</v>
      </c>
      <c r="CL9" t="s">
        <v>41</v>
      </c>
      <c r="CM9">
        <f t="shared" ref="CM9:CS9" ca="1" si="29">OFFSET(AL$9, $L$2-1,0)</f>
        <v>1123.1662711337078</v>
      </c>
      <c r="CN9">
        <f t="shared" ca="1" si="29"/>
        <v>3312.276408873759</v>
      </c>
      <c r="CO9">
        <f t="shared" ca="1" si="29"/>
        <v>0</v>
      </c>
      <c r="CP9">
        <f t="shared" ca="1" si="29"/>
        <v>0</v>
      </c>
      <c r="CQ9">
        <f t="shared" ca="1" si="29"/>
        <v>0</v>
      </c>
      <c r="CR9">
        <f t="shared" ca="1" si="29"/>
        <v>0</v>
      </c>
      <c r="CS9">
        <f t="shared" ca="1" si="29"/>
        <v>4435.4426800074671</v>
      </c>
      <c r="CT9">
        <f ca="1">OFFSET(AT$9, $L$2-1,0)</f>
        <v>0</v>
      </c>
      <c r="CU9">
        <f ca="1">OFFSET($AM$9, $L$2-1,0)</f>
        <v>3312.276408873759</v>
      </c>
      <c r="CV9">
        <f ca="1">OFFSET($AN$9, $L$2-1,0)</f>
        <v>0</v>
      </c>
      <c r="CW9">
        <f ca="1">OFFSET($AO$9, $L$2-1,0)</f>
        <v>0</v>
      </c>
      <c r="CX9">
        <f ca="1">OFFSET($AP$9, $L$2-1,0)</f>
        <v>0</v>
      </c>
    </row>
    <row r="10" spans="1:103" x14ac:dyDescent="0.35">
      <c r="A10" s="2">
        <v>43899</v>
      </c>
      <c r="B10">
        <v>2287</v>
      </c>
      <c r="C10">
        <v>1</v>
      </c>
      <c r="D10">
        <v>1</v>
      </c>
      <c r="E10">
        <v>0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W73" si="30">B10*N10</f>
        <v>2287</v>
      </c>
      <c r="X10">
        <f t="shared" si="3"/>
        <v>1</v>
      </c>
      <c r="Y10">
        <f t="shared" si="4"/>
        <v>1</v>
      </c>
      <c r="Z10">
        <f t="shared" si="5"/>
        <v>0</v>
      </c>
      <c r="AA10">
        <f t="shared" si="6"/>
        <v>0</v>
      </c>
      <c r="AB10">
        <f t="shared" si="7"/>
        <v>0</v>
      </c>
      <c r="AC10">
        <f t="shared" si="8"/>
        <v>0</v>
      </c>
      <c r="AD10">
        <f t="shared" ref="AD10:AD73" si="31">SUM(X10:AC10)</f>
        <v>2</v>
      </c>
      <c r="AE10">
        <f t="shared" ref="AE10:AE73" si="32">SUM(X10:Y10)</f>
        <v>2</v>
      </c>
      <c r="AF10">
        <f t="shared" ref="AF10:AF73" si="33">SUM(Z10:AC10)</f>
        <v>0</v>
      </c>
      <c r="AG10">
        <f t="shared" ref="AG10:AG73" si="34">SUM(W10:AC10)</f>
        <v>2289</v>
      </c>
      <c r="AH10">
        <f t="shared" ref="AH10:AH73" si="35">AD10/W10</f>
        <v>8.7450808919982512E-4</v>
      </c>
      <c r="AJ10" s="3">
        <f t="shared" ca="1" si="9"/>
        <v>44389</v>
      </c>
      <c r="AK10">
        <f ca="1">OFFSET(W77,$K$2,0)+AK9</f>
        <v>1824</v>
      </c>
      <c r="AL10">
        <f ca="1">OFFSET(X77,$K$2,0)+AL9</f>
        <v>549.77209038508704</v>
      </c>
      <c r="AM10">
        <f ca="1">OFFSET(Y77,$K$2,0)+AM9</f>
        <v>1591.2690785373875</v>
      </c>
      <c r="AN10">
        <f t="shared" ref="AN10:AQ10" ca="1" si="36">OFFSET(Z77,$K$2,0)+AN9</f>
        <v>0</v>
      </c>
      <c r="AO10">
        <f t="shared" ca="1" si="36"/>
        <v>0</v>
      </c>
      <c r="AP10">
        <f t="shared" ca="1" si="36"/>
        <v>0</v>
      </c>
      <c r="AQ10">
        <f t="shared" ca="1" si="36"/>
        <v>0</v>
      </c>
      <c r="AR10">
        <f t="shared" ref="AR10:AR16" ca="1" si="37">OFFSET(AD77,$K$2,0)+AR9</f>
        <v>2141.0411689224743</v>
      </c>
      <c r="AS10">
        <f t="shared" ref="AS10:AS16" ca="1" si="38">OFFSET(AE77,$K$2,0)+AS9</f>
        <v>2141.0411689224743</v>
      </c>
      <c r="AT10">
        <f t="shared" ref="AT10:AT16" ca="1" si="39">OFFSET(AF77,$K$2,0)+AT9</f>
        <v>0</v>
      </c>
      <c r="AV10">
        <f t="shared" ca="1" si="14"/>
        <v>0.3014101372725258</v>
      </c>
      <c r="AW10">
        <f t="shared" ca="1" si="15"/>
        <v>0.87240629305777828</v>
      </c>
      <c r="AX10">
        <f t="shared" ref="AX10:AX73" ca="1" si="40">AN10/$AK10</f>
        <v>0</v>
      </c>
      <c r="AY10">
        <f t="shared" ref="AY10:AY73" ca="1" si="41">AO10/$AK10</f>
        <v>0</v>
      </c>
      <c r="AZ10">
        <f t="shared" ref="AZ10:AZ73" ca="1" si="42">AP10/$AK10</f>
        <v>0</v>
      </c>
      <c r="BA10">
        <f t="shared" ref="BA10:BA41" ca="1" si="43">AQ10/$AK10</f>
        <v>0</v>
      </c>
      <c r="BB10">
        <f t="shared" ref="BB10:BB41" ca="1" si="44">AR10/$AK10</f>
        <v>1.1738164303303038</v>
      </c>
      <c r="BC10">
        <f t="shared" ref="BC10:BC73" ca="1" si="45">AT10/AS10</f>
        <v>0</v>
      </c>
      <c r="BD10">
        <f t="shared" ref="BD10:BD73" ca="1" si="46">AM10/AL10</f>
        <v>2.8944158977273391</v>
      </c>
      <c r="BE10">
        <f t="shared" ref="BE10:BE73" ca="1" si="47">AN10/AM10</f>
        <v>0</v>
      </c>
      <c r="BF10" t="e">
        <f t="shared" ref="BF10:BF73" ca="1" si="48">AO10/AN10</f>
        <v>#DIV/0!</v>
      </c>
      <c r="BG10" t="e">
        <f t="shared" ref="BG10:BG73" ca="1" si="49">AP10/AO10</f>
        <v>#DIV/0!</v>
      </c>
      <c r="BH10" t="e">
        <f t="shared" ref="BH10:BH73" ca="1" si="50">AQ10/AP10</f>
        <v>#DIV/0!</v>
      </c>
      <c r="BJ10" s="3">
        <f t="shared" ref="BJ10:BJ73" ca="1" si="51">AJ10</f>
        <v>44389</v>
      </c>
      <c r="BK10">
        <f t="shared" ca="1" si="16"/>
        <v>0.95857313205347616</v>
      </c>
      <c r="BL10">
        <f t="shared" ref="BL10:BL73" ca="1" si="52">AW10/OFFSET(AW$9, $L$2-1,0)</f>
        <v>0.94081377703075419</v>
      </c>
      <c r="BM10" t="e">
        <f t="shared" ca="1" si="18"/>
        <v>#DIV/0!</v>
      </c>
      <c r="BN10" t="e">
        <f t="shared" ca="1" si="19"/>
        <v>#DIV/0!</v>
      </c>
      <c r="BO10" t="e">
        <f t="shared" ca="1" si="20"/>
        <v>#DIV/0!</v>
      </c>
      <c r="BP10" t="e">
        <f t="shared" ca="1" si="21"/>
        <v>#DIV/0!</v>
      </c>
      <c r="BQ10">
        <f t="shared" ca="1" si="22"/>
        <v>0.94531089490548581</v>
      </c>
      <c r="BR10" t="e">
        <f t="shared" ca="1" si="23"/>
        <v>#DIV/0!</v>
      </c>
      <c r="BS10">
        <f t="shared" ca="1" si="24"/>
        <v>0.98147313498691802</v>
      </c>
      <c r="BT10" t="e">
        <f t="shared" ca="1" si="25"/>
        <v>#DIV/0!</v>
      </c>
      <c r="BU10" t="e">
        <f t="shared" ca="1" si="26"/>
        <v>#DIV/0!</v>
      </c>
      <c r="BV10" t="e">
        <f t="shared" ca="1" si="27"/>
        <v>#DIV/0!</v>
      </c>
      <c r="BW10" t="e">
        <f t="shared" ca="1" si="28"/>
        <v>#DIV/0!</v>
      </c>
      <c r="CL10" t="s">
        <v>260</v>
      </c>
      <c r="CM10">
        <f ca="1">VLOOKUP(DATE(2022,12,26), $AJ:$AT, 2, FALSE)</f>
        <v>72031</v>
      </c>
      <c r="CN10">
        <f t="shared" ref="CN10:CS10" ca="1" si="53">VLOOKUP(DATE(2022,12,26), $AJ:$AT, 2, FALSE)</f>
        <v>72031</v>
      </c>
      <c r="CO10">
        <f t="shared" ca="1" si="53"/>
        <v>72031</v>
      </c>
      <c r="CP10">
        <f t="shared" ca="1" si="53"/>
        <v>72031</v>
      </c>
      <c r="CQ10">
        <f t="shared" ca="1" si="53"/>
        <v>72031</v>
      </c>
      <c r="CR10">
        <f t="shared" ca="1" si="53"/>
        <v>72031</v>
      </c>
      <c r="CS10">
        <f t="shared" ca="1" si="53"/>
        <v>72031</v>
      </c>
      <c r="CT10">
        <f ca="1">VLOOKUP(DATE(2022,12,26), $AJ:$AT, 10, FALSE)</f>
        <v>100881.80437151088</v>
      </c>
      <c r="CU10">
        <f ca="1">CM11</f>
        <v>23534.807740629847</v>
      </c>
      <c r="CV10">
        <f t="shared" ref="CV10:CX10" ca="1" si="54">CN11</f>
        <v>77346.996630881054</v>
      </c>
      <c r="CW10">
        <f t="shared" ca="1" si="54"/>
        <v>9.9452719726383396</v>
      </c>
      <c r="CX10">
        <f t="shared" ca="1" si="54"/>
        <v>0.99475586779885927</v>
      </c>
    </row>
    <row r="11" spans="1:103" x14ac:dyDescent="0.3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30"/>
        <v>2317</v>
      </c>
      <c r="X11">
        <f t="shared" si="3"/>
        <v>0</v>
      </c>
      <c r="Y11">
        <f t="shared" si="4"/>
        <v>0</v>
      </c>
      <c r="Z11">
        <f t="shared" si="5"/>
        <v>0</v>
      </c>
      <c r="AA11">
        <f t="shared" si="6"/>
        <v>0</v>
      </c>
      <c r="AB11">
        <f t="shared" si="7"/>
        <v>0</v>
      </c>
      <c r="AC11">
        <f t="shared" si="8"/>
        <v>0</v>
      </c>
      <c r="AD11">
        <f t="shared" si="31"/>
        <v>0</v>
      </c>
      <c r="AE11">
        <f t="shared" si="32"/>
        <v>0</v>
      </c>
      <c r="AF11">
        <f t="shared" si="33"/>
        <v>0</v>
      </c>
      <c r="AG11">
        <f t="shared" si="34"/>
        <v>2317</v>
      </c>
      <c r="AH11">
        <f t="shared" si="35"/>
        <v>0</v>
      </c>
      <c r="AJ11" s="3">
        <f t="shared" ca="1" si="9"/>
        <v>44396</v>
      </c>
      <c r="AK11">
        <f t="shared" ref="AK11:AK42" ca="1" si="55">OFFSET(W78,$K$2,0)+AK10</f>
        <v>2693</v>
      </c>
      <c r="AL11">
        <f t="shared" ref="AL11:AL42" ca="1" si="56">OFFSET(X78,$K$2,0)+AL10</f>
        <v>830.94531086422649</v>
      </c>
      <c r="AM11">
        <f t="shared" ref="AM11:AQ11" ca="1" si="57">OFFSET(Y78,$K$2,0)+AM10</f>
        <v>2386.8454226588929</v>
      </c>
      <c r="AN11">
        <f t="shared" ca="1" si="57"/>
        <v>0</v>
      </c>
      <c r="AO11">
        <f t="shared" ca="1" si="57"/>
        <v>0</v>
      </c>
      <c r="AP11">
        <f t="shared" ca="1" si="57"/>
        <v>0</v>
      </c>
      <c r="AQ11">
        <f t="shared" ca="1" si="57"/>
        <v>0</v>
      </c>
      <c r="AR11">
        <f t="shared" ca="1" si="37"/>
        <v>3217.7907335231193</v>
      </c>
      <c r="AS11">
        <f t="shared" ca="1" si="38"/>
        <v>3217.7907335231193</v>
      </c>
      <c r="AT11">
        <f t="shared" ca="1" si="39"/>
        <v>0</v>
      </c>
      <c r="AV11">
        <f t="shared" ca="1" si="14"/>
        <v>0.30855748639592517</v>
      </c>
      <c r="AW11">
        <f t="shared" ca="1" si="15"/>
        <v>0.88631467607088488</v>
      </c>
      <c r="AX11">
        <f t="shared" ca="1" si="40"/>
        <v>0</v>
      </c>
      <c r="AY11">
        <f t="shared" ca="1" si="41"/>
        <v>0</v>
      </c>
      <c r="AZ11">
        <f t="shared" ca="1" si="42"/>
        <v>0</v>
      </c>
      <c r="BA11">
        <f t="shared" ca="1" si="43"/>
        <v>0</v>
      </c>
      <c r="BB11">
        <f t="shared" ca="1" si="44"/>
        <v>1.1948721624668099</v>
      </c>
      <c r="BC11">
        <f t="shared" ca="1" si="45"/>
        <v>0</v>
      </c>
      <c r="BD11">
        <f t="shared" ca="1" si="46"/>
        <v>2.8724458655124354</v>
      </c>
      <c r="BE11">
        <f t="shared" ca="1" si="47"/>
        <v>0</v>
      </c>
      <c r="BF11" t="e">
        <f t="shared" ca="1" si="48"/>
        <v>#DIV/0!</v>
      </c>
      <c r="BG11" t="e">
        <f t="shared" ca="1" si="49"/>
        <v>#DIV/0!</v>
      </c>
      <c r="BH11" t="e">
        <f t="shared" ca="1" si="50"/>
        <v>#DIV/0!</v>
      </c>
      <c r="BJ11" s="3">
        <f t="shared" ca="1" si="51"/>
        <v>44396</v>
      </c>
      <c r="BK11">
        <f t="shared" ca="1" si="16"/>
        <v>0.98130381024862223</v>
      </c>
      <c r="BL11">
        <f t="shared" ca="1" si="52"/>
        <v>0.95581274993945209</v>
      </c>
      <c r="BM11" t="e">
        <f t="shared" ca="1" si="18"/>
        <v>#DIV/0!</v>
      </c>
      <c r="BN11" t="e">
        <f t="shared" ca="1" si="19"/>
        <v>#DIV/0!</v>
      </c>
      <c r="BO11" t="e">
        <f t="shared" ca="1" si="20"/>
        <v>#DIV/0!</v>
      </c>
      <c r="BP11" t="e">
        <f t="shared" ca="1" si="21"/>
        <v>#DIV/0!</v>
      </c>
      <c r="BQ11">
        <f t="shared" ca="1" si="22"/>
        <v>0.96226773114882413</v>
      </c>
      <c r="BR11" t="e">
        <f t="shared" ca="1" si="23"/>
        <v>#DIV/0!</v>
      </c>
      <c r="BS11">
        <f t="shared" ca="1" si="24"/>
        <v>0.97402327389036447</v>
      </c>
      <c r="BT11" t="e">
        <f t="shared" ca="1" si="25"/>
        <v>#DIV/0!</v>
      </c>
      <c r="BU11" t="e">
        <f t="shared" ca="1" si="26"/>
        <v>#DIV/0!</v>
      </c>
      <c r="BV11" t="e">
        <f t="shared" ca="1" si="27"/>
        <v>#DIV/0!</v>
      </c>
      <c r="BW11" t="e">
        <f t="shared" ca="1" si="28"/>
        <v>#DIV/0!</v>
      </c>
      <c r="CL11" t="s">
        <v>43</v>
      </c>
      <c r="CM11">
        <f ca="1">VLOOKUP(DATE(2022,12,26), $AJ:$AT, 3, FALSE)</f>
        <v>23534.807740629847</v>
      </c>
      <c r="CN11">
        <f ca="1">VLOOKUP(DATE(2022,12,26), $AJ:$AT, 4, FALSE)</f>
        <v>77346.996630881054</v>
      </c>
      <c r="CO11">
        <f ca="1">VLOOKUP(DATE(2022,12,26), $AJ:$AT, 5, FALSE)</f>
        <v>9.9452719726383396</v>
      </c>
      <c r="CP11">
        <f ca="1">VLOOKUP(DATE(2022,12,26), $AJ:$AT, 6, FALSE)</f>
        <v>0.99475586779885927</v>
      </c>
      <c r="CQ11">
        <f ca="1">VLOOKUP(DATE(2022,12,26), $AJ:$AT, 7, FALSE)</f>
        <v>0</v>
      </c>
      <c r="CR11">
        <f ca="1">VLOOKUP(DATE(2022,12,26), $AJ:$AT, 8, FALSE)</f>
        <v>0</v>
      </c>
      <c r="CS11">
        <f ca="1">VLOOKUP(DATE(2022,12,26), $AJ:$AT, 9, FALSE)</f>
        <v>100892.74439935134</v>
      </c>
      <c r="CT11">
        <f ca="1">VLOOKUP(DATE(2022,12,26), $AJ:$AT, 11, FALSE)</f>
        <v>10.9400278404372</v>
      </c>
      <c r="CU11">
        <f ca="1">CN11</f>
        <v>77346.996630881054</v>
      </c>
      <c r="CV11">
        <f t="shared" ref="CV11:CX11" ca="1" si="58">CO11</f>
        <v>9.9452719726383396</v>
      </c>
      <c r="CW11">
        <f t="shared" ca="1" si="58"/>
        <v>0.99475586779885927</v>
      </c>
      <c r="CX11">
        <f t="shared" ca="1" si="58"/>
        <v>0</v>
      </c>
    </row>
    <row r="12" spans="1:103" x14ac:dyDescent="0.35">
      <c r="A12" s="2">
        <v>43913</v>
      </c>
      <c r="B12">
        <v>2288</v>
      </c>
      <c r="C12">
        <v>0</v>
      </c>
      <c r="D12">
        <v>2</v>
      </c>
      <c r="E12">
        <v>0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30"/>
        <v>2288</v>
      </c>
      <c r="X12">
        <f t="shared" si="3"/>
        <v>0</v>
      </c>
      <c r="Y12">
        <f t="shared" si="4"/>
        <v>2</v>
      </c>
      <c r="Z12">
        <f t="shared" si="5"/>
        <v>0</v>
      </c>
      <c r="AA12">
        <f t="shared" si="6"/>
        <v>0</v>
      </c>
      <c r="AB12">
        <f t="shared" si="7"/>
        <v>0</v>
      </c>
      <c r="AC12">
        <f t="shared" si="8"/>
        <v>0</v>
      </c>
      <c r="AD12">
        <f t="shared" si="31"/>
        <v>2</v>
      </c>
      <c r="AE12">
        <f t="shared" si="32"/>
        <v>2</v>
      </c>
      <c r="AF12">
        <f t="shared" si="33"/>
        <v>0</v>
      </c>
      <c r="AG12">
        <f t="shared" si="34"/>
        <v>2290</v>
      </c>
      <c r="AH12">
        <f t="shared" si="35"/>
        <v>8.7412587412587413E-4</v>
      </c>
      <c r="AJ12" s="3">
        <f t="shared" ca="1" si="9"/>
        <v>44403</v>
      </c>
      <c r="AK12">
        <f t="shared" ca="1" si="55"/>
        <v>3572</v>
      </c>
      <c r="AL12">
        <f t="shared" ca="1" si="56"/>
        <v>1123.1662711337078</v>
      </c>
      <c r="AM12">
        <f t="shared" ref="AM12:AQ12" ca="1" si="59">OFFSET(Y79,$K$2,0)+AM11</f>
        <v>3312.276408873759</v>
      </c>
      <c r="AN12">
        <f t="shared" ca="1" si="59"/>
        <v>0</v>
      </c>
      <c r="AO12">
        <f t="shared" ca="1" si="59"/>
        <v>0</v>
      </c>
      <c r="AP12">
        <f t="shared" ca="1" si="59"/>
        <v>0</v>
      </c>
      <c r="AQ12">
        <f t="shared" ca="1" si="59"/>
        <v>0</v>
      </c>
      <c r="AR12">
        <f t="shared" ca="1" si="37"/>
        <v>4435.4426800074671</v>
      </c>
      <c r="AS12">
        <f t="shared" ca="1" si="38"/>
        <v>4435.4426800074671</v>
      </c>
      <c r="AT12">
        <f t="shared" ca="1" si="39"/>
        <v>0</v>
      </c>
      <c r="AV12">
        <f t="shared" ca="1" si="14"/>
        <v>0.31443624611805931</v>
      </c>
      <c r="AW12">
        <f t="shared" ca="1" si="15"/>
        <v>0.92728902824013415</v>
      </c>
      <c r="AX12">
        <f t="shared" ca="1" si="40"/>
        <v>0</v>
      </c>
      <c r="AY12">
        <f t="shared" ca="1" si="41"/>
        <v>0</v>
      </c>
      <c r="AZ12">
        <f t="shared" ca="1" si="42"/>
        <v>0</v>
      </c>
      <c r="BA12">
        <f t="shared" ca="1" si="43"/>
        <v>0</v>
      </c>
      <c r="BB12">
        <f t="shared" ca="1" si="44"/>
        <v>1.2417252743581935</v>
      </c>
      <c r="BC12">
        <f t="shared" ca="1" si="45"/>
        <v>0</v>
      </c>
      <c r="BD12">
        <f t="shared" ca="1" si="46"/>
        <v>2.9490525971104837</v>
      </c>
      <c r="BE12">
        <f t="shared" ca="1" si="47"/>
        <v>0</v>
      </c>
      <c r="BF12" t="e">
        <f t="shared" ca="1" si="48"/>
        <v>#DIV/0!</v>
      </c>
      <c r="BG12" t="e">
        <f t="shared" ca="1" si="49"/>
        <v>#DIV/0!</v>
      </c>
      <c r="BH12" t="e">
        <f t="shared" ca="1" si="50"/>
        <v>#DIV/0!</v>
      </c>
      <c r="BJ12" s="3">
        <f t="shared" ca="1" si="51"/>
        <v>44403</v>
      </c>
      <c r="BK12">
        <f t="shared" ca="1" si="16"/>
        <v>1</v>
      </c>
      <c r="BL12">
        <f t="shared" ca="1" si="52"/>
        <v>1</v>
      </c>
      <c r="BM12" t="e">
        <f t="shared" ca="1" si="18"/>
        <v>#DIV/0!</v>
      </c>
      <c r="BN12" t="e">
        <f t="shared" ca="1" si="19"/>
        <v>#DIV/0!</v>
      </c>
      <c r="BO12" t="e">
        <f t="shared" ca="1" si="20"/>
        <v>#DIV/0!</v>
      </c>
      <c r="BP12" t="e">
        <f t="shared" ca="1" si="21"/>
        <v>#DIV/0!</v>
      </c>
      <c r="BQ12">
        <f t="shared" ca="1" si="22"/>
        <v>1</v>
      </c>
      <c r="BR12" t="e">
        <f t="shared" ca="1" si="23"/>
        <v>#DIV/0!</v>
      </c>
      <c r="BS12">
        <f t="shared" ca="1" si="24"/>
        <v>1</v>
      </c>
      <c r="BT12" t="e">
        <f t="shared" ca="1" si="25"/>
        <v>#DIV/0!</v>
      </c>
      <c r="BU12" t="e">
        <f t="shared" ca="1" si="26"/>
        <v>#DIV/0!</v>
      </c>
      <c r="BV12" t="e">
        <f t="shared" ca="1" si="27"/>
        <v>#DIV/0!</v>
      </c>
      <c r="BW12" t="e">
        <f t="shared" ca="1" si="28"/>
        <v>#DIV/0!</v>
      </c>
    </row>
    <row r="13" spans="1:103" x14ac:dyDescent="0.35">
      <c r="A13" s="2">
        <v>43920</v>
      </c>
      <c r="B13">
        <v>2322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30"/>
        <v>2322</v>
      </c>
      <c r="X13">
        <f t="shared" si="3"/>
        <v>0</v>
      </c>
      <c r="Y13">
        <f t="shared" si="4"/>
        <v>0</v>
      </c>
      <c r="Z13">
        <f t="shared" si="5"/>
        <v>0</v>
      </c>
      <c r="AA13">
        <f t="shared" si="6"/>
        <v>0</v>
      </c>
      <c r="AB13">
        <f t="shared" si="7"/>
        <v>0</v>
      </c>
      <c r="AC13">
        <f t="shared" si="8"/>
        <v>0</v>
      </c>
      <c r="AD13">
        <f t="shared" si="31"/>
        <v>0</v>
      </c>
      <c r="AE13">
        <f t="shared" si="32"/>
        <v>0</v>
      </c>
      <c r="AF13">
        <f t="shared" si="33"/>
        <v>0</v>
      </c>
      <c r="AG13">
        <f t="shared" si="34"/>
        <v>2322</v>
      </c>
      <c r="AH13">
        <f t="shared" si="35"/>
        <v>0</v>
      </c>
      <c r="AJ13" s="3">
        <f t="shared" ca="1" si="9"/>
        <v>44410</v>
      </c>
      <c r="AK13">
        <f t="shared" ca="1" si="55"/>
        <v>4389</v>
      </c>
      <c r="AL13">
        <f t="shared" ca="1" si="56"/>
        <v>1408.7107203927494</v>
      </c>
      <c r="AM13">
        <f t="shared" ref="AM13:AQ13" ca="1" si="60">OFFSET(Y80,$K$2,0)+AM12</f>
        <v>4119.4321956449094</v>
      </c>
      <c r="AN13">
        <f t="shared" ca="1" si="60"/>
        <v>0</v>
      </c>
      <c r="AO13">
        <f t="shared" ca="1" si="60"/>
        <v>0</v>
      </c>
      <c r="AP13">
        <f t="shared" ca="1" si="60"/>
        <v>0</v>
      </c>
      <c r="AQ13">
        <f t="shared" ca="1" si="60"/>
        <v>0</v>
      </c>
      <c r="AR13">
        <f t="shared" ca="1" si="37"/>
        <v>5528.1429160376592</v>
      </c>
      <c r="AS13">
        <f t="shared" ca="1" si="38"/>
        <v>5528.1429160376592</v>
      </c>
      <c r="AT13">
        <f t="shared" ca="1" si="39"/>
        <v>0</v>
      </c>
      <c r="AV13">
        <f t="shared" ca="1" si="14"/>
        <v>0.32096393720500099</v>
      </c>
      <c r="AW13">
        <f t="shared" ca="1" si="15"/>
        <v>0.93858104252561159</v>
      </c>
      <c r="AX13">
        <f t="shared" ca="1" si="40"/>
        <v>0</v>
      </c>
      <c r="AY13">
        <f t="shared" ca="1" si="41"/>
        <v>0</v>
      </c>
      <c r="AZ13">
        <f t="shared" ca="1" si="42"/>
        <v>0</v>
      </c>
      <c r="BA13">
        <f t="shared" ca="1" si="43"/>
        <v>0</v>
      </c>
      <c r="BB13">
        <f t="shared" ca="1" si="44"/>
        <v>1.2595449797306126</v>
      </c>
      <c r="BC13">
        <f t="shared" ca="1" si="45"/>
        <v>0</v>
      </c>
      <c r="BD13">
        <f t="shared" ca="1" si="46"/>
        <v>2.9242570074971881</v>
      </c>
      <c r="BE13">
        <f t="shared" ca="1" si="47"/>
        <v>0</v>
      </c>
      <c r="BF13" t="e">
        <f t="shared" ca="1" si="48"/>
        <v>#DIV/0!</v>
      </c>
      <c r="BG13" t="e">
        <f t="shared" ca="1" si="49"/>
        <v>#DIV/0!</v>
      </c>
      <c r="BH13" t="e">
        <f t="shared" ca="1" si="50"/>
        <v>#DIV/0!</v>
      </c>
      <c r="BJ13" s="3">
        <f t="shared" ca="1" si="51"/>
        <v>44410</v>
      </c>
      <c r="BK13">
        <f t="shared" ca="1" si="16"/>
        <v>1.0207599828821603</v>
      </c>
      <c r="BL13">
        <f t="shared" ca="1" si="52"/>
        <v>1.0121774483915853</v>
      </c>
      <c r="BM13" t="e">
        <f t="shared" ca="1" si="18"/>
        <v>#DIV/0!</v>
      </c>
      <c r="BN13" t="e">
        <f t="shared" ca="1" si="19"/>
        <v>#DIV/0!</v>
      </c>
      <c r="BO13" t="e">
        <f t="shared" ca="1" si="20"/>
        <v>#DIV/0!</v>
      </c>
      <c r="BP13" t="e">
        <f t="shared" ca="1" si="21"/>
        <v>#DIV/0!</v>
      </c>
      <c r="BQ13">
        <f t="shared" ca="1" si="22"/>
        <v>1.0143507632005233</v>
      </c>
      <c r="BR13" t="e">
        <f t="shared" ca="1" si="23"/>
        <v>#DIV/0!</v>
      </c>
      <c r="BS13">
        <f t="shared" ca="1" si="24"/>
        <v>0.99159201513137107</v>
      </c>
      <c r="BT13" t="e">
        <f t="shared" ca="1" si="25"/>
        <v>#DIV/0!</v>
      </c>
      <c r="BU13" t="e">
        <f t="shared" ca="1" si="26"/>
        <v>#DIV/0!</v>
      </c>
      <c r="BV13" t="e">
        <f t="shared" ca="1" si="27"/>
        <v>#DIV/0!</v>
      </c>
      <c r="BW13" t="e">
        <f t="shared" ca="1" si="28"/>
        <v>#DIV/0!</v>
      </c>
      <c r="CL13" t="s">
        <v>248</v>
      </c>
      <c r="CM13">
        <f ca="1">IFERROR(VLOOKUP(DATE(2022,12,26), $BJ:$BW, COLUMN()-COLUMN($CL13)+1, FALSE),"")</f>
        <v>1.0391030221104343</v>
      </c>
      <c r="CN13">
        <f ca="1">IFERROR(VLOOKUP(DATE(2022,12,26), $BJ:$BW, COLUMN()-COLUMN($CL13)+1, FALSE),"")</f>
        <v>1.1580008801866435</v>
      </c>
      <c r="CO13" t="str">
        <f t="shared" ref="CO13:CY13" ca="1" si="61">IFERROR(VLOOKUP(DATE(2022,12,26), $BJ:$BW, COLUMN()-COLUMN($CL13)+1, FALSE),"")</f>
        <v/>
      </c>
      <c r="CP13" t="str">
        <f t="shared" ca="1" si="61"/>
        <v/>
      </c>
      <c r="CQ13" t="str">
        <f t="shared" ca="1" si="61"/>
        <v/>
      </c>
      <c r="CR13" t="str">
        <f t="shared" ca="1" si="61"/>
        <v/>
      </c>
      <c r="CS13">
        <f t="shared" ca="1" si="61"/>
        <v>1.1280152485052519</v>
      </c>
      <c r="CT13" t="str">
        <f t="shared" ca="1" si="61"/>
        <v/>
      </c>
      <c r="CU13">
        <f t="shared" ca="1" si="61"/>
        <v>1.1144235514152638</v>
      </c>
      <c r="CV13" t="str">
        <f t="shared" ca="1" si="61"/>
        <v/>
      </c>
      <c r="CW13" t="str">
        <f t="shared" ca="1" si="61"/>
        <v/>
      </c>
      <c r="CX13" t="str">
        <f t="shared" ca="1" si="61"/>
        <v/>
      </c>
      <c r="CY13" t="str">
        <f t="shared" ca="1" si="61"/>
        <v/>
      </c>
    </row>
    <row r="14" spans="1:103" x14ac:dyDescent="0.35">
      <c r="A14" s="2">
        <v>43927</v>
      </c>
      <c r="B14">
        <v>2243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30"/>
        <v>2243</v>
      </c>
      <c r="X14">
        <f t="shared" si="3"/>
        <v>1</v>
      </c>
      <c r="Y14">
        <f t="shared" si="4"/>
        <v>1</v>
      </c>
      <c r="Z14">
        <f t="shared" si="5"/>
        <v>0</v>
      </c>
      <c r="AA14">
        <f t="shared" si="6"/>
        <v>0</v>
      </c>
      <c r="AB14">
        <f t="shared" si="7"/>
        <v>0</v>
      </c>
      <c r="AC14">
        <f t="shared" si="8"/>
        <v>0</v>
      </c>
      <c r="AD14">
        <f t="shared" si="31"/>
        <v>2</v>
      </c>
      <c r="AE14">
        <f t="shared" si="32"/>
        <v>2</v>
      </c>
      <c r="AF14">
        <f t="shared" si="33"/>
        <v>0</v>
      </c>
      <c r="AG14">
        <f t="shared" si="34"/>
        <v>2245</v>
      </c>
      <c r="AH14">
        <f t="shared" si="35"/>
        <v>8.9166295140436912E-4</v>
      </c>
      <c r="AJ14" s="3">
        <f t="shared" ca="1" si="9"/>
        <v>44417</v>
      </c>
      <c r="AK14">
        <f t="shared" ca="1" si="55"/>
        <v>5261</v>
      </c>
      <c r="AL14">
        <f t="shared" ca="1" si="56"/>
        <v>1693.4841996387916</v>
      </c>
      <c r="AM14">
        <f t="shared" ref="AM14:AQ14" ca="1" si="62">OFFSET(Y81,$K$2,0)+AM13</f>
        <v>4980.3145104098176</v>
      </c>
      <c r="AN14">
        <f t="shared" ca="1" si="62"/>
        <v>0</v>
      </c>
      <c r="AO14">
        <f t="shared" ca="1" si="62"/>
        <v>0</v>
      </c>
      <c r="AP14">
        <f t="shared" ca="1" si="62"/>
        <v>0</v>
      </c>
      <c r="AQ14">
        <f t="shared" ca="1" si="62"/>
        <v>0</v>
      </c>
      <c r="AR14">
        <f t="shared" ca="1" si="37"/>
        <v>6673.7987100486098</v>
      </c>
      <c r="AS14">
        <f t="shared" ca="1" si="38"/>
        <v>6673.7987100486098</v>
      </c>
      <c r="AT14">
        <f t="shared" ca="1" si="39"/>
        <v>0</v>
      </c>
      <c r="AV14">
        <f t="shared" ca="1" si="14"/>
        <v>0.32189397446089935</v>
      </c>
      <c r="AW14">
        <f t="shared" ca="1" si="15"/>
        <v>0.94664788260973531</v>
      </c>
      <c r="AX14">
        <f t="shared" ca="1" si="40"/>
        <v>0</v>
      </c>
      <c r="AY14">
        <f t="shared" ca="1" si="41"/>
        <v>0</v>
      </c>
      <c r="AZ14">
        <f t="shared" ca="1" si="42"/>
        <v>0</v>
      </c>
      <c r="BA14">
        <f t="shared" ca="1" si="43"/>
        <v>0</v>
      </c>
      <c r="BB14">
        <f t="shared" ca="1" si="44"/>
        <v>1.2685418570706348</v>
      </c>
      <c r="BC14">
        <f t="shared" ca="1" si="45"/>
        <v>0</v>
      </c>
      <c r="BD14">
        <f t="shared" ca="1" si="46"/>
        <v>2.9408686018281625</v>
      </c>
      <c r="BE14">
        <f t="shared" ca="1" si="47"/>
        <v>0</v>
      </c>
      <c r="BF14" t="e">
        <f t="shared" ca="1" si="48"/>
        <v>#DIV/0!</v>
      </c>
      <c r="BG14" t="e">
        <f t="shared" ca="1" si="49"/>
        <v>#DIV/0!</v>
      </c>
      <c r="BH14" t="e">
        <f t="shared" ca="1" si="50"/>
        <v>#DIV/0!</v>
      </c>
      <c r="BJ14" s="3">
        <f t="shared" ca="1" si="51"/>
        <v>44417</v>
      </c>
      <c r="BK14">
        <f t="shared" ca="1" si="16"/>
        <v>1.0237177756537645</v>
      </c>
      <c r="BL14">
        <f t="shared" ca="1" si="52"/>
        <v>1.0208768288851013</v>
      </c>
      <c r="BM14" t="e">
        <f t="shared" ca="1" si="18"/>
        <v>#DIV/0!</v>
      </c>
      <c r="BN14" t="e">
        <f t="shared" ca="1" si="19"/>
        <v>#DIV/0!</v>
      </c>
      <c r="BO14" t="e">
        <f t="shared" ca="1" si="20"/>
        <v>#DIV/0!</v>
      </c>
      <c r="BP14" t="e">
        <f t="shared" ca="1" si="21"/>
        <v>#DIV/0!</v>
      </c>
      <c r="BQ14">
        <f t="shared" ca="1" si="22"/>
        <v>1.0215962284622917</v>
      </c>
      <c r="BR14" t="e">
        <f t="shared" ca="1" si="23"/>
        <v>#DIV/0!</v>
      </c>
      <c r="BS14">
        <f t="shared" ca="1" si="24"/>
        <v>0.99722487306929009</v>
      </c>
      <c r="BT14" t="e">
        <f t="shared" ca="1" si="25"/>
        <v>#DIV/0!</v>
      </c>
      <c r="BU14" t="e">
        <f t="shared" ca="1" si="26"/>
        <v>#DIV/0!</v>
      </c>
      <c r="BV14" t="e">
        <f t="shared" ca="1" si="27"/>
        <v>#DIV/0!</v>
      </c>
      <c r="BW14" t="e">
        <f t="shared" ca="1" si="28"/>
        <v>#DIV/0!</v>
      </c>
      <c r="CL14" s="1" t="s">
        <v>44</v>
      </c>
      <c r="CM14" s="1">
        <f ca="1">IFERROR(CM11/CM10/(CM9/CM8),"")</f>
        <v>1.0391030221104343</v>
      </c>
      <c r="CN14" s="1">
        <f ca="1">IFERROR(CN11/CN10/(CN9/CN8),"")</f>
        <v>1.1580008801866435</v>
      </c>
      <c r="CO14" s="1" t="str">
        <f t="shared" ref="CO14:CY14" ca="1" si="63">IFERROR(CO11/CO10/(CO9/CO8),"")</f>
        <v/>
      </c>
      <c r="CP14" s="1" t="str">
        <f t="shared" ca="1" si="63"/>
        <v/>
      </c>
      <c r="CQ14" s="1" t="str">
        <f t="shared" ca="1" si="63"/>
        <v/>
      </c>
      <c r="CR14" s="1" t="str">
        <f t="shared" ca="1" si="63"/>
        <v/>
      </c>
      <c r="CS14" s="1">
        <f t="shared" ca="1" si="63"/>
        <v>1.1280152485052519</v>
      </c>
      <c r="CT14" s="1" t="str">
        <f t="shared" ca="1" si="63"/>
        <v/>
      </c>
      <c r="CU14" s="1">
        <f t="shared" ca="1" si="63"/>
        <v>1.1144235514152638</v>
      </c>
      <c r="CV14" s="1" t="str">
        <f t="shared" ca="1" si="63"/>
        <v/>
      </c>
      <c r="CW14" s="1" t="str">
        <f t="shared" ca="1" si="63"/>
        <v/>
      </c>
      <c r="CX14" s="1" t="str">
        <f t="shared" ca="1" si="63"/>
        <v/>
      </c>
      <c r="CY14" s="1" t="str">
        <f t="shared" si="63"/>
        <v/>
      </c>
    </row>
    <row r="15" spans="1:103" x14ac:dyDescent="0.35">
      <c r="A15" s="2">
        <v>43934</v>
      </c>
      <c r="B15">
        <v>2113</v>
      </c>
      <c r="C15">
        <v>1</v>
      </c>
      <c r="D15">
        <v>1</v>
      </c>
      <c r="E15">
        <v>0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30"/>
        <v>2113</v>
      </c>
      <c r="X15">
        <f t="shared" si="3"/>
        <v>1</v>
      </c>
      <c r="Y15">
        <f t="shared" si="4"/>
        <v>1</v>
      </c>
      <c r="Z15">
        <f t="shared" si="5"/>
        <v>0</v>
      </c>
      <c r="AA15">
        <f t="shared" si="6"/>
        <v>0</v>
      </c>
      <c r="AB15">
        <f t="shared" si="7"/>
        <v>0</v>
      </c>
      <c r="AC15">
        <f t="shared" si="8"/>
        <v>0</v>
      </c>
      <c r="AD15">
        <f t="shared" si="31"/>
        <v>2</v>
      </c>
      <c r="AE15">
        <f t="shared" si="32"/>
        <v>2</v>
      </c>
      <c r="AF15">
        <f t="shared" si="33"/>
        <v>0</v>
      </c>
      <c r="AG15">
        <f t="shared" si="34"/>
        <v>2115</v>
      </c>
      <c r="AH15">
        <f t="shared" si="35"/>
        <v>9.4652153336488402E-4</v>
      </c>
      <c r="AJ15" s="3">
        <f t="shared" ca="1" si="9"/>
        <v>44424</v>
      </c>
      <c r="AK15">
        <f t="shared" ca="1" si="55"/>
        <v>6110</v>
      </c>
      <c r="AL15">
        <f t="shared" ca="1" si="56"/>
        <v>1962.8493785912776</v>
      </c>
      <c r="AM15">
        <f t="shared" ref="AM15:AQ15" ca="1" si="64">OFFSET(Y82,$K$2,0)+AM14</f>
        <v>5833.0974798201833</v>
      </c>
      <c r="AN15">
        <f t="shared" ca="1" si="64"/>
        <v>0</v>
      </c>
      <c r="AO15">
        <f t="shared" ca="1" si="64"/>
        <v>0</v>
      </c>
      <c r="AP15">
        <f t="shared" ca="1" si="64"/>
        <v>0</v>
      </c>
      <c r="AQ15">
        <f t="shared" ca="1" si="64"/>
        <v>0</v>
      </c>
      <c r="AR15">
        <f t="shared" ca="1" si="37"/>
        <v>7795.946858411462</v>
      </c>
      <c r="AS15">
        <f t="shared" ca="1" si="38"/>
        <v>7795.946858411462</v>
      </c>
      <c r="AT15">
        <f t="shared" ca="1" si="39"/>
        <v>0</v>
      </c>
      <c r="AV15">
        <f t="shared" ca="1" si="14"/>
        <v>0.32125194412295871</v>
      </c>
      <c r="AW15">
        <f t="shared" ca="1" si="15"/>
        <v>0.95468043859577467</v>
      </c>
      <c r="AX15">
        <f t="shared" ca="1" si="40"/>
        <v>0</v>
      </c>
      <c r="AY15">
        <f t="shared" ca="1" si="41"/>
        <v>0</v>
      </c>
      <c r="AZ15">
        <f t="shared" ca="1" si="42"/>
        <v>0</v>
      </c>
      <c r="BA15">
        <f t="shared" ca="1" si="43"/>
        <v>0</v>
      </c>
      <c r="BB15">
        <f t="shared" ca="1" si="44"/>
        <v>1.2759323827187337</v>
      </c>
      <c r="BC15">
        <f t="shared" ca="1" si="45"/>
        <v>0</v>
      </c>
      <c r="BD15">
        <f t="shared" ca="1" si="46"/>
        <v>2.9717499179720828</v>
      </c>
      <c r="BE15">
        <f t="shared" ca="1" si="47"/>
        <v>0</v>
      </c>
      <c r="BF15" t="e">
        <f t="shared" ca="1" si="48"/>
        <v>#DIV/0!</v>
      </c>
      <c r="BG15" t="e">
        <f t="shared" ca="1" si="49"/>
        <v>#DIV/0!</v>
      </c>
      <c r="BH15" t="e">
        <f t="shared" ca="1" si="50"/>
        <v>#DIV/0!</v>
      </c>
      <c r="BJ15" s="3">
        <f t="shared" ca="1" si="51"/>
        <v>44424</v>
      </c>
      <c r="BK15">
        <f t="shared" ca="1" si="16"/>
        <v>1.021675929823753</v>
      </c>
      <c r="BL15">
        <f t="shared" ca="1" si="52"/>
        <v>1.029539236981619</v>
      </c>
      <c r="BM15" t="e">
        <f t="shared" ca="1" si="18"/>
        <v>#DIV/0!</v>
      </c>
      <c r="BN15" t="e">
        <f t="shared" ca="1" si="19"/>
        <v>#DIV/0!</v>
      </c>
      <c r="BO15" t="e">
        <f t="shared" ca="1" si="20"/>
        <v>#DIV/0!</v>
      </c>
      <c r="BP15" t="e">
        <f t="shared" ca="1" si="21"/>
        <v>#DIV/0!</v>
      </c>
      <c r="BQ15">
        <f t="shared" ca="1" si="22"/>
        <v>1.0275480487245625</v>
      </c>
      <c r="BR15" t="e">
        <f t="shared" ca="1" si="23"/>
        <v>#DIV/0!</v>
      </c>
      <c r="BS15">
        <f t="shared" ca="1" si="24"/>
        <v>1.0076964788230085</v>
      </c>
      <c r="BT15" t="e">
        <f t="shared" ca="1" si="25"/>
        <v>#DIV/0!</v>
      </c>
      <c r="BU15" t="e">
        <f t="shared" ca="1" si="26"/>
        <v>#DIV/0!</v>
      </c>
      <c r="BV15" t="e">
        <f t="shared" ca="1" si="27"/>
        <v>#DIV/0!</v>
      </c>
      <c r="BW15" t="e">
        <f t="shared" ca="1" si="28"/>
        <v>#DIV/0!</v>
      </c>
      <c r="CL15" s="1" t="s">
        <v>45</v>
      </c>
      <c r="CM15">
        <f ca="1">IFERROR(EXP(LN((CM11 * CM8) / (CM10 * CM9)) + 1.96 * SQRT(1/CM11 + 1/CM10 + 1/CM9 + 1/CM8)),"")</f>
        <v>1.1129393343633203</v>
      </c>
      <c r="CN15">
        <f ca="1">IFERROR(EXP(LN((CN11 * CN8) / (CN10 * CN9)) + 1.96 * SQRT(1/CN11 + 1/CN10 + 1/CN9 + 1/CN8)),"")</f>
        <v>1.2153728799808705</v>
      </c>
      <c r="CO15" t="str">
        <f t="shared" ref="CO15:CY15" ca="1" si="65">IFERROR(EXP(LN((CO11 * CO8) / (CO10 * CO9)) + 1.96 * SQRT(1/CO11 + 1/CO10 + 1/CO9 + 1/CO8)),"")</f>
        <v/>
      </c>
      <c r="CP15" t="str">
        <f t="shared" ca="1" si="65"/>
        <v/>
      </c>
      <c r="CQ15" t="str">
        <f t="shared" ca="1" si="65"/>
        <v/>
      </c>
      <c r="CR15" t="str">
        <f t="shared" ca="1" si="65"/>
        <v/>
      </c>
      <c r="CS15">
        <f t="shared" ca="1" si="65"/>
        <v>1.180040145308187</v>
      </c>
      <c r="CT15" t="str">
        <f t="shared" ca="1" si="65"/>
        <v/>
      </c>
      <c r="CU15">
        <f t="shared" ca="1" si="65"/>
        <v>1.1943104917986094</v>
      </c>
      <c r="CV15" t="str">
        <f t="shared" ca="1" si="65"/>
        <v/>
      </c>
      <c r="CW15" t="str">
        <f t="shared" ca="1" si="65"/>
        <v/>
      </c>
      <c r="CX15" t="str">
        <f t="shared" ca="1" si="65"/>
        <v/>
      </c>
      <c r="CY15" t="str">
        <f t="shared" si="65"/>
        <v/>
      </c>
    </row>
    <row r="16" spans="1:103" x14ac:dyDescent="0.35">
      <c r="A16" s="2">
        <v>43941</v>
      </c>
      <c r="B16">
        <v>2035</v>
      </c>
      <c r="C16">
        <v>1</v>
      </c>
      <c r="D16">
        <v>1</v>
      </c>
      <c r="E16">
        <v>0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30"/>
        <v>2035</v>
      </c>
      <c r="X16">
        <f t="shared" si="3"/>
        <v>1</v>
      </c>
      <c r="Y16">
        <f t="shared" si="4"/>
        <v>1</v>
      </c>
      <c r="Z16">
        <f t="shared" si="5"/>
        <v>0</v>
      </c>
      <c r="AA16">
        <f t="shared" si="6"/>
        <v>0</v>
      </c>
      <c r="AB16">
        <f t="shared" si="7"/>
        <v>0</v>
      </c>
      <c r="AC16">
        <f t="shared" si="8"/>
        <v>0</v>
      </c>
      <c r="AD16">
        <f t="shared" si="31"/>
        <v>2</v>
      </c>
      <c r="AE16">
        <f t="shared" si="32"/>
        <v>2</v>
      </c>
      <c r="AF16">
        <f t="shared" si="33"/>
        <v>0</v>
      </c>
      <c r="AG16">
        <f t="shared" si="34"/>
        <v>2037</v>
      </c>
      <c r="AH16">
        <f t="shared" si="35"/>
        <v>9.8280098280098278E-4</v>
      </c>
      <c r="AJ16" s="3">
        <f t="shared" ca="1" si="9"/>
        <v>44431</v>
      </c>
      <c r="AK16">
        <f t="shared" ca="1" si="55"/>
        <v>6890</v>
      </c>
      <c r="AL16">
        <f t="shared" ca="1" si="56"/>
        <v>2252.9004369422041</v>
      </c>
      <c r="AM16">
        <f t="shared" ref="AM16:AQ16" ca="1" si="66">OFFSET(Y83,$K$2,0)+AM15</f>
        <v>6685.6118177109747</v>
      </c>
      <c r="AN16">
        <f t="shared" ca="1" si="66"/>
        <v>0</v>
      </c>
      <c r="AO16">
        <f t="shared" ca="1" si="66"/>
        <v>0</v>
      </c>
      <c r="AP16">
        <f t="shared" ca="1" si="66"/>
        <v>0</v>
      </c>
      <c r="AQ16">
        <f t="shared" ca="1" si="66"/>
        <v>0</v>
      </c>
      <c r="AR16">
        <f t="shared" ca="1" si="37"/>
        <v>8938.5122546531802</v>
      </c>
      <c r="AS16">
        <f t="shared" ca="1" si="38"/>
        <v>8938.5122546531802</v>
      </c>
      <c r="AT16">
        <f t="shared" ca="1" si="39"/>
        <v>0</v>
      </c>
      <c r="AV16">
        <f t="shared" ca="1" si="14"/>
        <v>0.32698119549233734</v>
      </c>
      <c r="AW16">
        <f t="shared" ca="1" si="15"/>
        <v>0.97033553232379899</v>
      </c>
      <c r="AX16">
        <f t="shared" ca="1" si="40"/>
        <v>0</v>
      </c>
      <c r="AY16">
        <f t="shared" ca="1" si="41"/>
        <v>0</v>
      </c>
      <c r="AZ16">
        <f t="shared" ca="1" si="42"/>
        <v>0</v>
      </c>
      <c r="BA16">
        <f t="shared" ca="1" si="43"/>
        <v>0</v>
      </c>
      <c r="BB16">
        <f t="shared" ca="1" si="44"/>
        <v>1.2973167278161364</v>
      </c>
      <c r="BC16">
        <f t="shared" ca="1" si="45"/>
        <v>0</v>
      </c>
      <c r="BD16">
        <f t="shared" ca="1" si="46"/>
        <v>2.9675576017842848</v>
      </c>
      <c r="BE16">
        <f t="shared" ca="1" si="47"/>
        <v>0</v>
      </c>
      <c r="BF16" t="e">
        <f t="shared" ca="1" si="48"/>
        <v>#DIV/0!</v>
      </c>
      <c r="BG16" t="e">
        <f t="shared" ca="1" si="49"/>
        <v>#DIV/0!</v>
      </c>
      <c r="BH16" t="e">
        <f t="shared" ca="1" si="50"/>
        <v>#DIV/0!</v>
      </c>
      <c r="BJ16" s="3">
        <f t="shared" ca="1" si="51"/>
        <v>44431</v>
      </c>
      <c r="BK16">
        <f t="shared" ca="1" si="16"/>
        <v>1.0398966389185547</v>
      </c>
      <c r="BL16">
        <f t="shared" ca="1" si="52"/>
        <v>1.0464218844100432</v>
      </c>
      <c r="BM16" t="e">
        <f t="shared" ca="1" si="18"/>
        <v>#DIV/0!</v>
      </c>
      <c r="BN16" t="e">
        <f t="shared" ca="1" si="19"/>
        <v>#DIV/0!</v>
      </c>
      <c r="BO16" t="e">
        <f t="shared" ca="1" si="20"/>
        <v>#DIV/0!</v>
      </c>
      <c r="BP16" t="e">
        <f t="shared" ca="1" si="21"/>
        <v>#DIV/0!</v>
      </c>
      <c r="BQ16">
        <f t="shared" ca="1" si="22"/>
        <v>1.0447695272101765</v>
      </c>
      <c r="BR16" t="e">
        <f t="shared" ca="1" si="23"/>
        <v>#DIV/0!</v>
      </c>
      <c r="BS16">
        <f t="shared" ca="1" si="24"/>
        <v>1.0062748981459104</v>
      </c>
      <c r="BT16" t="e">
        <f t="shared" ca="1" si="25"/>
        <v>#DIV/0!</v>
      </c>
      <c r="BU16" t="e">
        <f t="shared" ca="1" si="26"/>
        <v>#DIV/0!</v>
      </c>
      <c r="BV16" t="e">
        <f t="shared" ca="1" si="27"/>
        <v>#DIV/0!</v>
      </c>
      <c r="BW16" t="e">
        <f t="shared" ca="1" si="28"/>
        <v>#DIV/0!</v>
      </c>
      <c r="CL16" s="1" t="s">
        <v>46</v>
      </c>
      <c r="CM16">
        <f ca="1">IFERROR(EXP(LN((CM11 * CM8) / (CM10 * CM9)) - 1.96 * SQRT(1/CM11 + 1/CM10 + 1/CM9 + 1/CM8)),"")</f>
        <v>0.97016527066744584</v>
      </c>
      <c r="CN16">
        <f ca="1">IFERROR(EXP(LN((CN11 * CN8) / (CN10 * CN9)) - 1.96 * SQRT(1/CN11 + 1/CN10 + 1/CN9 + 1/CN8)),"")</f>
        <v>1.1033371408897554</v>
      </c>
      <c r="CO16" t="str">
        <f t="shared" ref="CO16:CY16" ca="1" si="67">IFERROR(EXP(LN((CO11 * CO8) / (CO10 * CO9)) - 1.96 * SQRT(1/CO11 + 1/CO10 + 1/CO9 + 1/CO8)),"")</f>
        <v/>
      </c>
      <c r="CP16" t="str">
        <f t="shared" ca="1" si="67"/>
        <v/>
      </c>
      <c r="CQ16" t="str">
        <f t="shared" ca="1" si="67"/>
        <v/>
      </c>
      <c r="CR16" t="str">
        <f t="shared" ca="1" si="67"/>
        <v/>
      </c>
      <c r="CS16">
        <f t="shared" ca="1" si="67"/>
        <v>1.0782839939128106</v>
      </c>
      <c r="CT16" t="str">
        <f t="shared" ca="1" si="67"/>
        <v/>
      </c>
      <c r="CU16">
        <f t="shared" ca="1" si="67"/>
        <v>1.0398802158044103</v>
      </c>
      <c r="CV16" t="str">
        <f t="shared" ca="1" si="67"/>
        <v/>
      </c>
      <c r="CW16" t="str">
        <f t="shared" ca="1" si="67"/>
        <v/>
      </c>
      <c r="CX16" t="str">
        <f t="shared" ca="1" si="67"/>
        <v/>
      </c>
      <c r="CY16" t="str">
        <f t="shared" si="67"/>
        <v/>
      </c>
    </row>
    <row r="17" spans="1:90" x14ac:dyDescent="0.35">
      <c r="A17" s="2">
        <v>43948</v>
      </c>
      <c r="B17">
        <v>2106</v>
      </c>
      <c r="C17">
        <v>1</v>
      </c>
      <c r="D17">
        <v>0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30"/>
        <v>2106</v>
      </c>
      <c r="X17">
        <f t="shared" si="3"/>
        <v>1</v>
      </c>
      <c r="Y17">
        <f t="shared" si="4"/>
        <v>0</v>
      </c>
      <c r="Z17">
        <f t="shared" si="5"/>
        <v>0</v>
      </c>
      <c r="AA17">
        <f t="shared" si="6"/>
        <v>0</v>
      </c>
      <c r="AB17">
        <f t="shared" si="7"/>
        <v>0</v>
      </c>
      <c r="AC17">
        <f t="shared" si="8"/>
        <v>0</v>
      </c>
      <c r="AD17">
        <f t="shared" si="31"/>
        <v>1</v>
      </c>
      <c r="AE17">
        <f t="shared" si="32"/>
        <v>1</v>
      </c>
      <c r="AF17">
        <f t="shared" si="33"/>
        <v>0</v>
      </c>
      <c r="AG17">
        <f t="shared" si="34"/>
        <v>2107</v>
      </c>
      <c r="AH17">
        <f t="shared" si="35"/>
        <v>4.7483380816714152E-4</v>
      </c>
      <c r="AJ17" s="3">
        <f t="shared" ca="1" si="9"/>
        <v>44438</v>
      </c>
      <c r="AK17">
        <f t="shared" ca="1" si="55"/>
        <v>7680</v>
      </c>
      <c r="AL17">
        <f t="shared" ca="1" si="56"/>
        <v>2538.2855665564771</v>
      </c>
      <c r="AM17">
        <f t="shared" ref="AM17:AQ17" ca="1" si="68">OFFSET(Y84,$K$2,0)+AM16</f>
        <v>7572.8368370926983</v>
      </c>
      <c r="AN17">
        <f t="shared" ca="1" si="68"/>
        <v>0</v>
      </c>
      <c r="AO17">
        <f t="shared" ca="1" si="68"/>
        <v>0</v>
      </c>
      <c r="AP17">
        <f t="shared" ca="1" si="68"/>
        <v>0</v>
      </c>
      <c r="AQ17">
        <f t="shared" ca="1" si="68"/>
        <v>0</v>
      </c>
      <c r="AR17">
        <f t="shared" ref="AR17:AR80" ca="1" si="69">OFFSET(AD84,$K$2,0)+AR16</f>
        <v>10111.122403649177</v>
      </c>
      <c r="AS17">
        <f t="shared" ref="AS17:AS80" ca="1" si="70">OFFSET(AE84,$K$2,0)+AS16</f>
        <v>10111.122403649177</v>
      </c>
      <c r="AT17">
        <f t="shared" ref="AT17:AT80" ca="1" si="71">OFFSET(AF84,$K$2,0)+AT16</f>
        <v>0</v>
      </c>
      <c r="AV17">
        <f t="shared" ca="1" si="14"/>
        <v>0.33050593314537463</v>
      </c>
      <c r="AW17">
        <f t="shared" ca="1" si="15"/>
        <v>0.98604646316311173</v>
      </c>
      <c r="AX17">
        <f t="shared" ca="1" si="40"/>
        <v>0</v>
      </c>
      <c r="AY17">
        <f t="shared" ca="1" si="41"/>
        <v>0</v>
      </c>
      <c r="AZ17">
        <f t="shared" ca="1" si="42"/>
        <v>0</v>
      </c>
      <c r="BA17">
        <f t="shared" ca="1" si="43"/>
        <v>0</v>
      </c>
      <c r="BB17">
        <f t="shared" ca="1" si="44"/>
        <v>1.3165523963084866</v>
      </c>
      <c r="BC17">
        <f t="shared" ca="1" si="45"/>
        <v>0</v>
      </c>
      <c r="BD17">
        <f t="shared" ca="1" si="46"/>
        <v>2.9834455732127343</v>
      </c>
      <c r="BE17">
        <f t="shared" ca="1" si="47"/>
        <v>0</v>
      </c>
      <c r="BF17" t="e">
        <f t="shared" ca="1" si="48"/>
        <v>#DIV/0!</v>
      </c>
      <c r="BG17" t="e">
        <f t="shared" ca="1" si="49"/>
        <v>#DIV/0!</v>
      </c>
      <c r="BH17" t="e">
        <f t="shared" ca="1" si="50"/>
        <v>#DIV/0!</v>
      </c>
      <c r="BJ17" s="3">
        <f t="shared" ca="1" si="51"/>
        <v>44438</v>
      </c>
      <c r="BK17">
        <f t="shared" ca="1" si="16"/>
        <v>1.0511063442135158</v>
      </c>
      <c r="BL17">
        <f t="shared" ca="1" si="52"/>
        <v>1.0633647472724777</v>
      </c>
      <c r="BM17" t="e">
        <f t="shared" ca="1" si="18"/>
        <v>#DIV/0!</v>
      </c>
      <c r="BN17" t="e">
        <f t="shared" ca="1" si="19"/>
        <v>#DIV/0!</v>
      </c>
      <c r="BO17" t="e">
        <f t="shared" ca="1" si="20"/>
        <v>#DIV/0!</v>
      </c>
      <c r="BP17" t="e">
        <f t="shared" ca="1" si="21"/>
        <v>#DIV/0!</v>
      </c>
      <c r="BQ17">
        <f t="shared" ca="1" si="22"/>
        <v>1.0602606095691889</v>
      </c>
      <c r="BR17" t="e">
        <f t="shared" ca="1" si="23"/>
        <v>#DIV/0!</v>
      </c>
      <c r="BS17">
        <f t="shared" ca="1" si="24"/>
        <v>1.0116623813817187</v>
      </c>
      <c r="BT17" t="e">
        <f t="shared" ca="1" si="25"/>
        <v>#DIV/0!</v>
      </c>
      <c r="BU17" t="e">
        <f t="shared" ca="1" si="26"/>
        <v>#DIV/0!</v>
      </c>
      <c r="BV17" t="e">
        <f t="shared" ca="1" si="27"/>
        <v>#DIV/0!</v>
      </c>
      <c r="BW17" t="e">
        <f t="shared" ca="1" si="28"/>
        <v>#DIV/0!</v>
      </c>
    </row>
    <row r="18" spans="1:90" x14ac:dyDescent="0.35">
      <c r="A18" s="2">
        <v>43955</v>
      </c>
      <c r="B18">
        <v>1998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30"/>
        <v>1998</v>
      </c>
      <c r="X18">
        <f t="shared" si="3"/>
        <v>1</v>
      </c>
      <c r="Y18">
        <f t="shared" si="4"/>
        <v>1</v>
      </c>
      <c r="Z18">
        <f t="shared" si="5"/>
        <v>0</v>
      </c>
      <c r="AA18">
        <f t="shared" si="6"/>
        <v>0</v>
      </c>
      <c r="AB18">
        <f t="shared" si="7"/>
        <v>0</v>
      </c>
      <c r="AC18">
        <f t="shared" si="8"/>
        <v>0</v>
      </c>
      <c r="AD18">
        <f t="shared" si="31"/>
        <v>2</v>
      </c>
      <c r="AE18">
        <f t="shared" si="32"/>
        <v>2</v>
      </c>
      <c r="AF18">
        <f t="shared" si="33"/>
        <v>0</v>
      </c>
      <c r="AG18">
        <f t="shared" si="34"/>
        <v>2000</v>
      </c>
      <c r="AH18">
        <f t="shared" si="35"/>
        <v>1.001001001001001E-3</v>
      </c>
      <c r="AJ18" s="3">
        <f t="shared" ca="1" si="9"/>
        <v>44445</v>
      </c>
      <c r="AK18">
        <f t="shared" ca="1" si="55"/>
        <v>8489</v>
      </c>
      <c r="AL18">
        <f t="shared" ca="1" si="56"/>
        <v>2848.0701540550508</v>
      </c>
      <c r="AM18">
        <f t="shared" ref="AM18:AQ18" ca="1" si="72">OFFSET(Y85,$K$2,0)+AM17</f>
        <v>8488.7708255298367</v>
      </c>
      <c r="AN18">
        <f t="shared" ca="1" si="72"/>
        <v>0</v>
      </c>
      <c r="AO18">
        <f t="shared" ca="1" si="72"/>
        <v>0</v>
      </c>
      <c r="AP18">
        <f t="shared" ca="1" si="72"/>
        <v>0</v>
      </c>
      <c r="AQ18">
        <f t="shared" ca="1" si="72"/>
        <v>0</v>
      </c>
      <c r="AR18">
        <f t="shared" ca="1" si="69"/>
        <v>11336.840979584889</v>
      </c>
      <c r="AS18">
        <f t="shared" ca="1" si="70"/>
        <v>11336.840979584889</v>
      </c>
      <c r="AT18">
        <f t="shared" ca="1" si="71"/>
        <v>0</v>
      </c>
      <c r="AV18">
        <f t="shared" ca="1" si="14"/>
        <v>0.33550125504241379</v>
      </c>
      <c r="AW18">
        <f t="shared" ca="1" si="15"/>
        <v>0.99997300336080064</v>
      </c>
      <c r="AX18">
        <f t="shared" ca="1" si="40"/>
        <v>0</v>
      </c>
      <c r="AY18">
        <f t="shared" ca="1" si="41"/>
        <v>0</v>
      </c>
      <c r="AZ18">
        <f t="shared" ca="1" si="42"/>
        <v>0</v>
      </c>
      <c r="BA18">
        <f t="shared" ca="1" si="43"/>
        <v>0</v>
      </c>
      <c r="BB18">
        <f t="shared" ca="1" si="44"/>
        <v>1.3354742584032147</v>
      </c>
      <c r="BC18">
        <f t="shared" ca="1" si="45"/>
        <v>0</v>
      </c>
      <c r="BD18">
        <f t="shared" ca="1" si="46"/>
        <v>2.9805343149443209</v>
      </c>
      <c r="BE18">
        <f t="shared" ca="1" si="47"/>
        <v>0</v>
      </c>
      <c r="BF18" t="e">
        <f t="shared" ca="1" si="48"/>
        <v>#DIV/0!</v>
      </c>
      <c r="BG18" t="e">
        <f t="shared" ca="1" si="49"/>
        <v>#DIV/0!</v>
      </c>
      <c r="BH18" t="e">
        <f t="shared" ca="1" si="50"/>
        <v>#DIV/0!</v>
      </c>
      <c r="BJ18" s="3">
        <f t="shared" ca="1" si="51"/>
        <v>44445</v>
      </c>
      <c r="BK18">
        <f t="shared" ca="1" si="16"/>
        <v>1.0669929411269123</v>
      </c>
      <c r="BL18">
        <f t="shared" ca="1" si="52"/>
        <v>1.0783833011144439</v>
      </c>
      <c r="BM18" t="e">
        <f t="shared" ca="1" si="18"/>
        <v>#DIV/0!</v>
      </c>
      <c r="BN18" t="e">
        <f t="shared" ca="1" si="19"/>
        <v>#DIV/0!</v>
      </c>
      <c r="BO18" t="e">
        <f t="shared" ca="1" si="20"/>
        <v>#DIV/0!</v>
      </c>
      <c r="BP18" t="e">
        <f t="shared" ca="1" si="21"/>
        <v>#DIV/0!</v>
      </c>
      <c r="BQ18">
        <f t="shared" ca="1" si="22"/>
        <v>1.0754989738720402</v>
      </c>
      <c r="BR18" t="e">
        <f t="shared" ca="1" si="23"/>
        <v>#DIV/0!</v>
      </c>
      <c r="BS18">
        <f t="shared" ca="1" si="24"/>
        <v>1.0106751971343892</v>
      </c>
      <c r="BT18" t="e">
        <f t="shared" ca="1" si="25"/>
        <v>#DIV/0!</v>
      </c>
      <c r="BU18" t="e">
        <f t="shared" ca="1" si="26"/>
        <v>#DIV/0!</v>
      </c>
      <c r="BV18" t="e">
        <f t="shared" ca="1" si="27"/>
        <v>#DIV/0!</v>
      </c>
      <c r="BW18" t="e">
        <f t="shared" ca="1" si="28"/>
        <v>#DIV/0!</v>
      </c>
      <c r="CL18" s="5" t="s">
        <v>186</v>
      </c>
    </row>
    <row r="19" spans="1:90" x14ac:dyDescent="0.35">
      <c r="A19" s="2">
        <v>43962</v>
      </c>
      <c r="B19">
        <v>2021</v>
      </c>
      <c r="C19">
        <v>0</v>
      </c>
      <c r="D19">
        <v>2</v>
      </c>
      <c r="E19">
        <v>0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30"/>
        <v>2021</v>
      </c>
      <c r="X19">
        <f t="shared" si="3"/>
        <v>0</v>
      </c>
      <c r="Y19">
        <f t="shared" si="4"/>
        <v>2</v>
      </c>
      <c r="Z19">
        <f t="shared" si="5"/>
        <v>0</v>
      </c>
      <c r="AA19">
        <f t="shared" si="6"/>
        <v>0</v>
      </c>
      <c r="AB19">
        <f t="shared" si="7"/>
        <v>0</v>
      </c>
      <c r="AC19">
        <f t="shared" si="8"/>
        <v>0</v>
      </c>
      <c r="AD19">
        <f t="shared" si="31"/>
        <v>2</v>
      </c>
      <c r="AE19">
        <f t="shared" si="32"/>
        <v>2</v>
      </c>
      <c r="AF19">
        <f t="shared" si="33"/>
        <v>0</v>
      </c>
      <c r="AG19">
        <f t="shared" si="34"/>
        <v>2023</v>
      </c>
      <c r="AH19">
        <f t="shared" si="35"/>
        <v>9.8960910440376061E-4</v>
      </c>
      <c r="AJ19" s="3">
        <f t="shared" ca="1" si="9"/>
        <v>44452</v>
      </c>
      <c r="AK19">
        <f t="shared" ca="1" si="55"/>
        <v>9368</v>
      </c>
      <c r="AL19">
        <f t="shared" ca="1" si="56"/>
        <v>3156.0528601389024</v>
      </c>
      <c r="AM19">
        <f t="shared" ref="AM19:AQ19" ca="1" si="73">OFFSET(Y86,$K$2,0)+AM18</f>
        <v>9399.4232187396829</v>
      </c>
      <c r="AN19">
        <f t="shared" ca="1" si="73"/>
        <v>0</v>
      </c>
      <c r="AO19">
        <f t="shared" ca="1" si="73"/>
        <v>0</v>
      </c>
      <c r="AP19">
        <f t="shared" ca="1" si="73"/>
        <v>0</v>
      </c>
      <c r="AQ19">
        <f t="shared" ca="1" si="73"/>
        <v>0</v>
      </c>
      <c r="AR19">
        <f t="shared" ca="1" si="69"/>
        <v>12555.476078878586</v>
      </c>
      <c r="AS19">
        <f t="shared" ca="1" si="70"/>
        <v>12555.476078878586</v>
      </c>
      <c r="AT19">
        <f t="shared" ca="1" si="71"/>
        <v>0</v>
      </c>
      <c r="AV19" s="1">
        <f t="shared" ca="1" si="14"/>
        <v>0.33689718831542509</v>
      </c>
      <c r="AW19" s="1">
        <f t="shared" ca="1" si="15"/>
        <v>1.0033543145537662</v>
      </c>
      <c r="AX19">
        <f t="shared" ca="1" si="40"/>
        <v>0</v>
      </c>
      <c r="AY19">
        <f t="shared" ca="1" si="41"/>
        <v>0</v>
      </c>
      <c r="AZ19">
        <f t="shared" ca="1" si="42"/>
        <v>0</v>
      </c>
      <c r="BA19">
        <f t="shared" ca="1" si="43"/>
        <v>0</v>
      </c>
      <c r="BB19">
        <f t="shared" ca="1" si="44"/>
        <v>1.3402515028691915</v>
      </c>
      <c r="BC19">
        <f t="shared" ca="1" si="45"/>
        <v>0</v>
      </c>
      <c r="BD19">
        <f t="shared" ca="1" si="46"/>
        <v>2.9782210993531968</v>
      </c>
      <c r="BE19">
        <f t="shared" ca="1" si="47"/>
        <v>0</v>
      </c>
      <c r="BF19" t="e">
        <f t="shared" ca="1" si="48"/>
        <v>#DIV/0!</v>
      </c>
      <c r="BG19" t="e">
        <f t="shared" ca="1" si="49"/>
        <v>#DIV/0!</v>
      </c>
      <c r="BH19" t="e">
        <f t="shared" ca="1" si="50"/>
        <v>#DIV/0!</v>
      </c>
      <c r="BJ19" s="3">
        <f t="shared" ca="1" si="51"/>
        <v>44452</v>
      </c>
      <c r="BK19">
        <f t="shared" ca="1" si="16"/>
        <v>1.0714324206406296</v>
      </c>
      <c r="BL19">
        <f t="shared" ca="1" si="52"/>
        <v>1.0820297490826494</v>
      </c>
      <c r="BM19" t="e">
        <f t="shared" ca="1" si="18"/>
        <v>#DIV/0!</v>
      </c>
      <c r="BN19" t="e">
        <f t="shared" ca="1" si="19"/>
        <v>#DIV/0!</v>
      </c>
      <c r="BO19" t="e">
        <f t="shared" ca="1" si="20"/>
        <v>#DIV/0!</v>
      </c>
      <c r="BP19" t="e">
        <f t="shared" ca="1" si="21"/>
        <v>#DIV/0!</v>
      </c>
      <c r="BQ19">
        <f t="shared" ca="1" si="22"/>
        <v>1.0793462374855203</v>
      </c>
      <c r="BR19" t="e">
        <f t="shared" ca="1" si="23"/>
        <v>#DIV/0!</v>
      </c>
      <c r="BS19">
        <f t="shared" ca="1" si="24"/>
        <v>1.0098908043455355</v>
      </c>
      <c r="BT19" t="e">
        <f t="shared" ca="1" si="25"/>
        <v>#DIV/0!</v>
      </c>
      <c r="BU19" t="e">
        <f t="shared" ca="1" si="26"/>
        <v>#DIV/0!</v>
      </c>
      <c r="BV19" t="e">
        <f t="shared" ca="1" si="27"/>
        <v>#DIV/0!</v>
      </c>
      <c r="BW19" t="e">
        <f t="shared" ca="1" si="28"/>
        <v>#DIV/0!</v>
      </c>
      <c r="CL19" t="s">
        <v>47</v>
      </c>
    </row>
    <row r="20" spans="1:90" x14ac:dyDescent="0.35">
      <c r="A20" s="2">
        <v>43969</v>
      </c>
      <c r="B20">
        <v>1911</v>
      </c>
      <c r="C20">
        <v>1</v>
      </c>
      <c r="D20">
        <v>3</v>
      </c>
      <c r="E20">
        <v>0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30"/>
        <v>1911</v>
      </c>
      <c r="X20">
        <f t="shared" si="3"/>
        <v>1</v>
      </c>
      <c r="Y20">
        <f t="shared" si="4"/>
        <v>3</v>
      </c>
      <c r="Z20">
        <f t="shared" si="5"/>
        <v>0</v>
      </c>
      <c r="AA20">
        <f t="shared" si="6"/>
        <v>0</v>
      </c>
      <c r="AB20">
        <f t="shared" si="7"/>
        <v>0</v>
      </c>
      <c r="AC20">
        <f t="shared" si="8"/>
        <v>0</v>
      </c>
      <c r="AD20">
        <f t="shared" si="31"/>
        <v>4</v>
      </c>
      <c r="AE20">
        <f t="shared" si="32"/>
        <v>4</v>
      </c>
      <c r="AF20">
        <f t="shared" si="33"/>
        <v>0</v>
      </c>
      <c r="AG20">
        <f t="shared" si="34"/>
        <v>1915</v>
      </c>
      <c r="AH20">
        <f t="shared" si="35"/>
        <v>2.0931449502878076E-3</v>
      </c>
      <c r="AJ20" s="3">
        <f t="shared" ca="1" si="9"/>
        <v>44459</v>
      </c>
      <c r="AK20">
        <f t="shared" ca="1" si="55"/>
        <v>10250</v>
      </c>
      <c r="AL20">
        <f t="shared" ca="1" si="56"/>
        <v>3448.7611687418403</v>
      </c>
      <c r="AM20">
        <f t="shared" ref="AM20:AQ20" ca="1" si="74">OFFSET(Y87,$K$2,0)+AM19</f>
        <v>10292.280574801705</v>
      </c>
      <c r="AN20">
        <f t="shared" ca="1" si="74"/>
        <v>0</v>
      </c>
      <c r="AO20">
        <f t="shared" ca="1" si="74"/>
        <v>0</v>
      </c>
      <c r="AP20">
        <f t="shared" ca="1" si="74"/>
        <v>0</v>
      </c>
      <c r="AQ20">
        <f t="shared" ca="1" si="74"/>
        <v>0</v>
      </c>
      <c r="AR20">
        <f t="shared" ca="1" si="69"/>
        <v>13741.041743543547</v>
      </c>
      <c r="AS20">
        <f t="shared" ca="1" si="70"/>
        <v>13741.041743543547</v>
      </c>
      <c r="AT20">
        <f t="shared" ca="1" si="71"/>
        <v>0</v>
      </c>
      <c r="AV20">
        <f t="shared" ca="1" si="14"/>
        <v>0.33646450426749663</v>
      </c>
      <c r="AW20">
        <f t="shared" ca="1" si="15"/>
        <v>1.0041249341269955</v>
      </c>
      <c r="AX20">
        <f t="shared" ca="1" si="40"/>
        <v>0</v>
      </c>
      <c r="AY20">
        <f t="shared" ca="1" si="41"/>
        <v>0</v>
      </c>
      <c r="AZ20">
        <f t="shared" ca="1" si="42"/>
        <v>0</v>
      </c>
      <c r="BA20">
        <f t="shared" ca="1" si="43"/>
        <v>0</v>
      </c>
      <c r="BB20">
        <f t="shared" ca="1" si="44"/>
        <v>1.3405894383944923</v>
      </c>
      <c r="BC20">
        <f t="shared" ca="1" si="45"/>
        <v>0</v>
      </c>
      <c r="BD20">
        <f t="shared" ca="1" si="46"/>
        <v>2.9843413536683037</v>
      </c>
      <c r="BE20">
        <f t="shared" ca="1" si="47"/>
        <v>0</v>
      </c>
      <c r="BF20" t="e">
        <f t="shared" ca="1" si="48"/>
        <v>#DIV/0!</v>
      </c>
      <c r="BG20" t="e">
        <f t="shared" ca="1" si="49"/>
        <v>#DIV/0!</v>
      </c>
      <c r="BH20" t="e">
        <f t="shared" ca="1" si="50"/>
        <v>#DIV/0!</v>
      </c>
      <c r="BJ20" s="3">
        <f t="shared" ca="1" si="51"/>
        <v>44459</v>
      </c>
      <c r="BK20">
        <f t="shared" ca="1" si="16"/>
        <v>1.0700563577557993</v>
      </c>
      <c r="BL20">
        <f t="shared" ca="1" si="52"/>
        <v>1.0828607947973732</v>
      </c>
      <c r="BM20" t="e">
        <f t="shared" ca="1" si="18"/>
        <v>#DIV/0!</v>
      </c>
      <c r="BN20" t="e">
        <f t="shared" ca="1" si="19"/>
        <v>#DIV/0!</v>
      </c>
      <c r="BO20" t="e">
        <f t="shared" ca="1" si="20"/>
        <v>#DIV/0!</v>
      </c>
      <c r="BP20" t="e">
        <f t="shared" ca="1" si="21"/>
        <v>#DIV/0!</v>
      </c>
      <c r="BQ20">
        <f t="shared" ca="1" si="22"/>
        <v>1.0796183874789844</v>
      </c>
      <c r="BR20" t="e">
        <f t="shared" ca="1" si="23"/>
        <v>#DIV/0!</v>
      </c>
      <c r="BS20">
        <f t="shared" ca="1" si="24"/>
        <v>1.0119661333244434</v>
      </c>
      <c r="BT20" t="e">
        <f t="shared" ca="1" si="25"/>
        <v>#DIV/0!</v>
      </c>
      <c r="BU20" t="e">
        <f t="shared" ca="1" si="26"/>
        <v>#DIV/0!</v>
      </c>
      <c r="BV20" t="e">
        <f t="shared" ca="1" si="27"/>
        <v>#DIV/0!</v>
      </c>
      <c r="BW20" t="e">
        <f t="shared" ca="1" si="28"/>
        <v>#DIV/0!</v>
      </c>
      <c r="CL20" t="s">
        <v>48</v>
      </c>
    </row>
    <row r="21" spans="1:90" x14ac:dyDescent="0.35">
      <c r="A21" s="2">
        <v>43976</v>
      </c>
      <c r="B21">
        <v>1927</v>
      </c>
      <c r="C21">
        <v>0</v>
      </c>
      <c r="D21">
        <v>1</v>
      </c>
      <c r="E21">
        <v>0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30"/>
        <v>1927</v>
      </c>
      <c r="X21">
        <f t="shared" si="3"/>
        <v>0</v>
      </c>
      <c r="Y21">
        <f t="shared" si="4"/>
        <v>1</v>
      </c>
      <c r="Z21">
        <f t="shared" si="5"/>
        <v>0</v>
      </c>
      <c r="AA21">
        <f t="shared" si="6"/>
        <v>0</v>
      </c>
      <c r="AB21">
        <f t="shared" si="7"/>
        <v>0</v>
      </c>
      <c r="AC21">
        <f t="shared" si="8"/>
        <v>0</v>
      </c>
      <c r="AD21">
        <f t="shared" si="31"/>
        <v>1</v>
      </c>
      <c r="AE21">
        <f t="shared" si="32"/>
        <v>1</v>
      </c>
      <c r="AF21">
        <f t="shared" si="33"/>
        <v>0</v>
      </c>
      <c r="AG21">
        <f t="shared" si="34"/>
        <v>1928</v>
      </c>
      <c r="AH21">
        <f t="shared" si="35"/>
        <v>5.189413596263622E-4</v>
      </c>
      <c r="AJ21" s="3">
        <f t="shared" ca="1" si="9"/>
        <v>44466</v>
      </c>
      <c r="AK21">
        <f t="shared" ca="1" si="55"/>
        <v>11071</v>
      </c>
      <c r="AL21">
        <f t="shared" ca="1" si="56"/>
        <v>3738.758651778855</v>
      </c>
      <c r="AM21">
        <f t="shared" ref="AM21:AQ21" ca="1" si="75">OFFSET(Y88,$K$2,0)+AM20</f>
        <v>11226.093085660355</v>
      </c>
      <c r="AN21">
        <f t="shared" ca="1" si="75"/>
        <v>0</v>
      </c>
      <c r="AO21">
        <f t="shared" ca="1" si="75"/>
        <v>0</v>
      </c>
      <c r="AP21">
        <f t="shared" ca="1" si="75"/>
        <v>0</v>
      </c>
      <c r="AQ21">
        <f t="shared" ca="1" si="75"/>
        <v>0</v>
      </c>
      <c r="AR21">
        <f t="shared" ca="1" si="69"/>
        <v>14964.85173743921</v>
      </c>
      <c r="AS21">
        <f t="shared" ca="1" si="70"/>
        <v>14964.85173743921</v>
      </c>
      <c r="AT21">
        <f t="shared" ca="1" si="71"/>
        <v>0</v>
      </c>
      <c r="AV21">
        <f t="shared" ca="1" si="14"/>
        <v>0.33770740238269847</v>
      </c>
      <c r="AW21">
        <f t="shared" ca="1" si="15"/>
        <v>1.0140089500190006</v>
      </c>
      <c r="AX21">
        <f t="shared" ca="1" si="40"/>
        <v>0</v>
      </c>
      <c r="AY21">
        <f t="shared" ca="1" si="41"/>
        <v>0</v>
      </c>
      <c r="AZ21">
        <f t="shared" ca="1" si="42"/>
        <v>0</v>
      </c>
      <c r="BA21">
        <f t="shared" ca="1" si="43"/>
        <v>0</v>
      </c>
      <c r="BB21">
        <f t="shared" ca="1" si="44"/>
        <v>1.3517163524016991</v>
      </c>
      <c r="BC21">
        <f t="shared" ca="1" si="45"/>
        <v>0</v>
      </c>
      <c r="BD21">
        <f t="shared" ca="1" si="46"/>
        <v>3.0026257726796888</v>
      </c>
      <c r="BE21">
        <f t="shared" ca="1" si="47"/>
        <v>0</v>
      </c>
      <c r="BF21" t="e">
        <f t="shared" ca="1" si="48"/>
        <v>#DIV/0!</v>
      </c>
      <c r="BG21" t="e">
        <f t="shared" ca="1" si="49"/>
        <v>#DIV/0!</v>
      </c>
      <c r="BH21" t="e">
        <f t="shared" ca="1" si="50"/>
        <v>#DIV/0!</v>
      </c>
      <c r="BJ21" s="3">
        <f t="shared" ca="1" si="51"/>
        <v>44466</v>
      </c>
      <c r="BK21">
        <f t="shared" ca="1" si="16"/>
        <v>1.074009140332701</v>
      </c>
      <c r="BL21">
        <f t="shared" ca="1" si="52"/>
        <v>1.0935198402416653</v>
      </c>
      <c r="BM21" t="e">
        <f t="shared" ca="1" si="18"/>
        <v>#DIV/0!</v>
      </c>
      <c r="BN21" t="e">
        <f t="shared" ca="1" si="19"/>
        <v>#DIV/0!</v>
      </c>
      <c r="BO21" t="e">
        <f t="shared" ca="1" si="20"/>
        <v>#DIV/0!</v>
      </c>
      <c r="BP21" t="e">
        <f t="shared" ca="1" si="21"/>
        <v>#DIV/0!</v>
      </c>
      <c r="BQ21">
        <f t="shared" ca="1" si="22"/>
        <v>1.0885792375454033</v>
      </c>
      <c r="BR21" t="e">
        <f t="shared" ca="1" si="23"/>
        <v>#DIV/0!</v>
      </c>
      <c r="BS21">
        <f t="shared" ca="1" si="24"/>
        <v>1.0181662326476295</v>
      </c>
      <c r="BT21" t="e">
        <f t="shared" ca="1" si="25"/>
        <v>#DIV/0!</v>
      </c>
      <c r="BU21" t="e">
        <f t="shared" ca="1" si="26"/>
        <v>#DIV/0!</v>
      </c>
      <c r="BV21" t="e">
        <f t="shared" ca="1" si="27"/>
        <v>#DIV/0!</v>
      </c>
      <c r="BW21" t="e">
        <f t="shared" ca="1" si="28"/>
        <v>#DIV/0!</v>
      </c>
      <c r="CL21" s="1" t="s">
        <v>190</v>
      </c>
    </row>
    <row r="22" spans="1:90" x14ac:dyDescent="0.35">
      <c r="A22" s="2">
        <v>43983</v>
      </c>
      <c r="B22">
        <v>2133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30"/>
        <v>2133</v>
      </c>
      <c r="X22">
        <f t="shared" si="3"/>
        <v>0</v>
      </c>
      <c r="Y22">
        <f t="shared" si="4"/>
        <v>0</v>
      </c>
      <c r="Z22">
        <f t="shared" si="5"/>
        <v>0</v>
      </c>
      <c r="AA22">
        <f t="shared" si="6"/>
        <v>0</v>
      </c>
      <c r="AB22">
        <f t="shared" si="7"/>
        <v>0</v>
      </c>
      <c r="AC22">
        <f t="shared" si="8"/>
        <v>0</v>
      </c>
      <c r="AD22">
        <f t="shared" si="31"/>
        <v>0</v>
      </c>
      <c r="AE22">
        <f t="shared" si="32"/>
        <v>0</v>
      </c>
      <c r="AF22">
        <f t="shared" si="33"/>
        <v>0</v>
      </c>
      <c r="AG22">
        <f t="shared" si="34"/>
        <v>2133</v>
      </c>
      <c r="AH22">
        <f t="shared" si="35"/>
        <v>0</v>
      </c>
      <c r="AJ22" s="3">
        <f t="shared" ca="1" si="9"/>
        <v>44473</v>
      </c>
      <c r="AK22">
        <f t="shared" ca="1" si="55"/>
        <v>11883</v>
      </c>
      <c r="AL22">
        <f t="shared" ca="1" si="56"/>
        <v>4057.660721693846</v>
      </c>
      <c r="AM22">
        <f t="shared" ref="AM22:AQ22" ca="1" si="76">OFFSET(Y89,$K$2,0)+AM21</f>
        <v>12162.273691191238</v>
      </c>
      <c r="AN22">
        <f t="shared" ca="1" si="76"/>
        <v>0</v>
      </c>
      <c r="AO22">
        <f t="shared" ca="1" si="76"/>
        <v>0</v>
      </c>
      <c r="AP22">
        <f t="shared" ca="1" si="76"/>
        <v>0</v>
      </c>
      <c r="AQ22">
        <f t="shared" ca="1" si="76"/>
        <v>0</v>
      </c>
      <c r="AR22">
        <f t="shared" ca="1" si="69"/>
        <v>16219.934412885084</v>
      </c>
      <c r="AS22">
        <f t="shared" ca="1" si="70"/>
        <v>16219.934412885084</v>
      </c>
      <c r="AT22">
        <f t="shared" ca="1" si="71"/>
        <v>0</v>
      </c>
      <c r="AV22">
        <f t="shared" ca="1" si="14"/>
        <v>0.3414677035844354</v>
      </c>
      <c r="AW22">
        <f t="shared" ca="1" si="15"/>
        <v>1.0235019516276394</v>
      </c>
      <c r="AX22">
        <f t="shared" ca="1" si="40"/>
        <v>0</v>
      </c>
      <c r="AY22">
        <f t="shared" ca="1" si="41"/>
        <v>0</v>
      </c>
      <c r="AZ22">
        <f t="shared" ca="1" si="42"/>
        <v>0</v>
      </c>
      <c r="BA22">
        <f t="shared" ca="1" si="43"/>
        <v>0</v>
      </c>
      <c r="BB22">
        <f t="shared" ca="1" si="44"/>
        <v>1.3649696552120747</v>
      </c>
      <c r="BC22">
        <f t="shared" ca="1" si="45"/>
        <v>0</v>
      </c>
      <c r="BD22">
        <f t="shared" ca="1" si="46"/>
        <v>2.9973609242800787</v>
      </c>
      <c r="BE22">
        <f t="shared" ca="1" si="47"/>
        <v>0</v>
      </c>
      <c r="BF22" t="e">
        <f t="shared" ca="1" si="48"/>
        <v>#DIV/0!</v>
      </c>
      <c r="BG22" t="e">
        <f t="shared" ca="1" si="49"/>
        <v>#DIV/0!</v>
      </c>
      <c r="BH22" t="e">
        <f t="shared" ca="1" si="50"/>
        <v>#DIV/0!</v>
      </c>
      <c r="BJ22" s="3">
        <f t="shared" ca="1" si="51"/>
        <v>44473</v>
      </c>
      <c r="BK22">
        <f t="shared" ca="1" si="16"/>
        <v>1.0859680071877806</v>
      </c>
      <c r="BL22">
        <f t="shared" ca="1" si="52"/>
        <v>1.1037572110284795</v>
      </c>
      <c r="BM22" t="e">
        <f t="shared" ca="1" si="18"/>
        <v>#DIV/0!</v>
      </c>
      <c r="BN22" t="e">
        <f t="shared" ca="1" si="19"/>
        <v>#DIV/0!</v>
      </c>
      <c r="BO22" t="e">
        <f t="shared" ca="1" si="20"/>
        <v>#DIV/0!</v>
      </c>
      <c r="BP22" t="e">
        <f t="shared" ca="1" si="21"/>
        <v>#DIV/0!</v>
      </c>
      <c r="BQ22">
        <f t="shared" ca="1" si="22"/>
        <v>1.099252534678077</v>
      </c>
      <c r="BR22" t="e">
        <f t="shared" ca="1" si="23"/>
        <v>#DIV/0!</v>
      </c>
      <c r="BS22">
        <f t="shared" ca="1" si="24"/>
        <v>1.0163809649298652</v>
      </c>
      <c r="BT22" t="e">
        <f t="shared" ca="1" si="25"/>
        <v>#DIV/0!</v>
      </c>
      <c r="BU22" t="e">
        <f t="shared" ca="1" si="26"/>
        <v>#DIV/0!</v>
      </c>
      <c r="BV22" t="e">
        <f t="shared" ca="1" si="27"/>
        <v>#DIV/0!</v>
      </c>
      <c r="BW22" t="e">
        <f t="shared" ca="1" si="28"/>
        <v>#DIV/0!</v>
      </c>
      <c r="CL22" s="1" t="s">
        <v>191</v>
      </c>
    </row>
    <row r="23" spans="1:90" x14ac:dyDescent="0.35">
      <c r="A23" s="2">
        <v>43990</v>
      </c>
      <c r="B23">
        <v>1988</v>
      </c>
      <c r="C23">
        <v>0</v>
      </c>
      <c r="D23">
        <v>1</v>
      </c>
      <c r="E23">
        <v>0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30"/>
        <v>1988</v>
      </c>
      <c r="X23">
        <f t="shared" si="3"/>
        <v>0</v>
      </c>
      <c r="Y23">
        <f t="shared" si="4"/>
        <v>1</v>
      </c>
      <c r="Z23">
        <f t="shared" si="5"/>
        <v>0</v>
      </c>
      <c r="AA23">
        <f t="shared" si="6"/>
        <v>0</v>
      </c>
      <c r="AB23">
        <f t="shared" si="7"/>
        <v>0</v>
      </c>
      <c r="AC23">
        <f t="shared" si="8"/>
        <v>0</v>
      </c>
      <c r="AD23">
        <f t="shared" si="31"/>
        <v>1</v>
      </c>
      <c r="AE23">
        <f t="shared" si="32"/>
        <v>1</v>
      </c>
      <c r="AF23">
        <f t="shared" si="33"/>
        <v>0</v>
      </c>
      <c r="AG23">
        <f t="shared" si="34"/>
        <v>1989</v>
      </c>
      <c r="AH23">
        <f t="shared" si="35"/>
        <v>5.0301810865191151E-4</v>
      </c>
      <c r="AJ23" s="3">
        <f t="shared" ca="1" si="9"/>
        <v>44480</v>
      </c>
      <c r="AK23">
        <f t="shared" ca="1" si="55"/>
        <v>12767</v>
      </c>
      <c r="AL23">
        <f t="shared" ca="1" si="56"/>
        <v>4357.5552705780301</v>
      </c>
      <c r="AM23">
        <f t="shared" ref="AM23:AQ23" ca="1" si="77">OFFSET(Y90,$K$2,0)+AM22</f>
        <v>13141.942187932485</v>
      </c>
      <c r="AN23">
        <f t="shared" ca="1" si="77"/>
        <v>0</v>
      </c>
      <c r="AO23">
        <f t="shared" ca="1" si="77"/>
        <v>0</v>
      </c>
      <c r="AP23">
        <f t="shared" ca="1" si="77"/>
        <v>0</v>
      </c>
      <c r="AQ23">
        <f t="shared" ca="1" si="77"/>
        <v>0</v>
      </c>
      <c r="AR23">
        <f t="shared" ca="1" si="69"/>
        <v>17499.497458510516</v>
      </c>
      <c r="AS23">
        <f t="shared" ca="1" si="70"/>
        <v>17499.497458510516</v>
      </c>
      <c r="AT23">
        <f t="shared" ca="1" si="71"/>
        <v>0</v>
      </c>
      <c r="AV23">
        <f t="shared" ca="1" si="14"/>
        <v>0.34131395555557531</v>
      </c>
      <c r="AW23">
        <f t="shared" ca="1" si="15"/>
        <v>1.0293680729954167</v>
      </c>
      <c r="AX23">
        <f t="shared" ca="1" si="40"/>
        <v>0</v>
      </c>
      <c r="AY23">
        <f t="shared" ca="1" si="41"/>
        <v>0</v>
      </c>
      <c r="AZ23">
        <f t="shared" ca="1" si="42"/>
        <v>0</v>
      </c>
      <c r="BA23">
        <f t="shared" ca="1" si="43"/>
        <v>0</v>
      </c>
      <c r="BB23">
        <f t="shared" ca="1" si="44"/>
        <v>1.370682028550992</v>
      </c>
      <c r="BC23">
        <f t="shared" ca="1" si="45"/>
        <v>0</v>
      </c>
      <c r="BD23">
        <f t="shared" ca="1" si="46"/>
        <v>3.0158979913958053</v>
      </c>
      <c r="BE23">
        <f t="shared" ca="1" si="47"/>
        <v>0</v>
      </c>
      <c r="BF23" t="e">
        <f t="shared" ca="1" si="48"/>
        <v>#DIV/0!</v>
      </c>
      <c r="BG23" t="e">
        <f t="shared" ca="1" si="49"/>
        <v>#DIV/0!</v>
      </c>
      <c r="BH23" t="e">
        <f t="shared" ca="1" si="50"/>
        <v>#DIV/0!</v>
      </c>
      <c r="BJ23" s="3">
        <f t="shared" ca="1" si="51"/>
        <v>44480</v>
      </c>
      <c r="BK23">
        <f t="shared" ca="1" si="16"/>
        <v>1.0854790431107755</v>
      </c>
      <c r="BL23">
        <f t="shared" ca="1" si="52"/>
        <v>1.1100833091371893</v>
      </c>
      <c r="BM23" t="e">
        <f t="shared" ca="1" si="18"/>
        <v>#DIV/0!</v>
      </c>
      <c r="BN23" t="e">
        <f t="shared" ca="1" si="19"/>
        <v>#DIV/0!</v>
      </c>
      <c r="BO23" t="e">
        <f t="shared" ca="1" si="20"/>
        <v>#DIV/0!</v>
      </c>
      <c r="BP23" t="e">
        <f t="shared" ca="1" si="21"/>
        <v>#DIV/0!</v>
      </c>
      <c r="BQ23">
        <f t="shared" ca="1" si="22"/>
        <v>1.1038528866696797</v>
      </c>
      <c r="BR23" t="e">
        <f t="shared" ca="1" si="23"/>
        <v>#DIV/0!</v>
      </c>
      <c r="BS23">
        <f t="shared" ca="1" si="24"/>
        <v>1.0226667351917755</v>
      </c>
      <c r="BT23" t="e">
        <f t="shared" ca="1" si="25"/>
        <v>#DIV/0!</v>
      </c>
      <c r="BU23" t="e">
        <f t="shared" ca="1" si="26"/>
        <v>#DIV/0!</v>
      </c>
      <c r="BV23" t="e">
        <f t="shared" ca="1" si="27"/>
        <v>#DIV/0!</v>
      </c>
      <c r="BW23" t="e">
        <f t="shared" ca="1" si="28"/>
        <v>#DIV/0!</v>
      </c>
      <c r="CL23" t="s">
        <v>189</v>
      </c>
    </row>
    <row r="24" spans="1:90" x14ac:dyDescent="0.35">
      <c r="A24" s="2">
        <v>43997</v>
      </c>
      <c r="B24">
        <v>2014</v>
      </c>
      <c r="C24">
        <v>0</v>
      </c>
      <c r="D24">
        <v>1</v>
      </c>
      <c r="E24">
        <v>0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30"/>
        <v>2014</v>
      </c>
      <c r="X24">
        <f t="shared" si="3"/>
        <v>0</v>
      </c>
      <c r="Y24">
        <f t="shared" si="4"/>
        <v>1</v>
      </c>
      <c r="Z24">
        <f t="shared" si="5"/>
        <v>0</v>
      </c>
      <c r="AA24">
        <f t="shared" si="6"/>
        <v>0</v>
      </c>
      <c r="AB24">
        <f t="shared" si="7"/>
        <v>0</v>
      </c>
      <c r="AC24">
        <f t="shared" si="8"/>
        <v>0</v>
      </c>
      <c r="AD24">
        <f t="shared" si="31"/>
        <v>1</v>
      </c>
      <c r="AE24">
        <f t="shared" si="32"/>
        <v>1</v>
      </c>
      <c r="AF24">
        <f t="shared" si="33"/>
        <v>0</v>
      </c>
      <c r="AG24">
        <f t="shared" si="34"/>
        <v>2015</v>
      </c>
      <c r="AH24">
        <f t="shared" si="35"/>
        <v>4.965243296921549E-4</v>
      </c>
      <c r="AJ24" s="3">
        <f t="shared" ca="1" si="9"/>
        <v>44487</v>
      </c>
      <c r="AK24">
        <f t="shared" ca="1" si="55"/>
        <v>13720</v>
      </c>
      <c r="AL24">
        <f t="shared" ca="1" si="56"/>
        <v>4667.1175983510047</v>
      </c>
      <c r="AM24">
        <f t="shared" ref="AM24:AQ24" ca="1" si="78">OFFSET(Y91,$K$2,0)+AM23</f>
        <v>14159.140789808074</v>
      </c>
      <c r="AN24">
        <f t="shared" ca="1" si="78"/>
        <v>0</v>
      </c>
      <c r="AO24">
        <f t="shared" ca="1" si="78"/>
        <v>0</v>
      </c>
      <c r="AP24">
        <f t="shared" ca="1" si="78"/>
        <v>0</v>
      </c>
      <c r="AQ24">
        <f t="shared" ca="1" si="78"/>
        <v>0</v>
      </c>
      <c r="AR24">
        <f t="shared" ca="1" si="69"/>
        <v>18826.25838815908</v>
      </c>
      <c r="AS24">
        <f t="shared" ca="1" si="70"/>
        <v>18826.25838815908</v>
      </c>
      <c r="AT24">
        <f t="shared" ca="1" si="71"/>
        <v>0</v>
      </c>
      <c r="AV24">
        <f t="shared" ca="1" si="14"/>
        <v>0.34016892116260966</v>
      </c>
      <c r="AW24">
        <f t="shared" ca="1" si="15"/>
        <v>1.0320073461959238</v>
      </c>
      <c r="AX24">
        <f t="shared" ca="1" si="40"/>
        <v>0</v>
      </c>
      <c r="AY24">
        <f t="shared" ca="1" si="41"/>
        <v>0</v>
      </c>
      <c r="AZ24">
        <f t="shared" ca="1" si="42"/>
        <v>0</v>
      </c>
      <c r="BA24">
        <f t="shared" ca="1" si="43"/>
        <v>0</v>
      </c>
      <c r="BB24">
        <f t="shared" ca="1" si="44"/>
        <v>1.3721762673585336</v>
      </c>
      <c r="BC24">
        <f t="shared" ca="1" si="45"/>
        <v>0</v>
      </c>
      <c r="BD24">
        <f t="shared" ca="1" si="46"/>
        <v>3.0338084463118755</v>
      </c>
      <c r="BE24">
        <f t="shared" ca="1" si="47"/>
        <v>0</v>
      </c>
      <c r="BF24" t="e">
        <f t="shared" ca="1" si="48"/>
        <v>#DIV/0!</v>
      </c>
      <c r="BG24" t="e">
        <f t="shared" ca="1" si="49"/>
        <v>#DIV/0!</v>
      </c>
      <c r="BH24" t="e">
        <f t="shared" ca="1" si="50"/>
        <v>#DIV/0!</v>
      </c>
      <c r="BJ24" s="3">
        <f t="shared" ca="1" si="51"/>
        <v>44487</v>
      </c>
      <c r="BK24">
        <f t="shared" ca="1" si="16"/>
        <v>1.0818374960337387</v>
      </c>
      <c r="BL24">
        <f t="shared" ca="1" si="52"/>
        <v>1.1129295341222041</v>
      </c>
      <c r="BM24" t="e">
        <f t="shared" ca="1" si="18"/>
        <v>#DIV/0!</v>
      </c>
      <c r="BN24" t="e">
        <f t="shared" ca="1" si="19"/>
        <v>#DIV/0!</v>
      </c>
      <c r="BO24" t="e">
        <f t="shared" ca="1" si="20"/>
        <v>#DIV/0!</v>
      </c>
      <c r="BP24" t="e">
        <f t="shared" ca="1" si="21"/>
        <v>#DIV/0!</v>
      </c>
      <c r="BQ24">
        <f t="shared" ca="1" si="22"/>
        <v>1.1050562436749674</v>
      </c>
      <c r="BR24" t="e">
        <f t="shared" ca="1" si="23"/>
        <v>#DIV/0!</v>
      </c>
      <c r="BS24">
        <f t="shared" ca="1" si="24"/>
        <v>1.0287400263001198</v>
      </c>
      <c r="BT24" t="e">
        <f t="shared" ca="1" si="25"/>
        <v>#DIV/0!</v>
      </c>
      <c r="BU24" t="e">
        <f t="shared" ca="1" si="26"/>
        <v>#DIV/0!</v>
      </c>
      <c r="BV24" t="e">
        <f t="shared" ca="1" si="27"/>
        <v>#DIV/0!</v>
      </c>
      <c r="BW24" t="e">
        <f t="shared" ca="1" si="28"/>
        <v>#DIV/0!</v>
      </c>
    </row>
    <row r="25" spans="1:90" x14ac:dyDescent="0.35">
      <c r="A25" s="2">
        <v>44004</v>
      </c>
      <c r="B25">
        <v>2069</v>
      </c>
      <c r="C25">
        <v>1</v>
      </c>
      <c r="D25">
        <v>1</v>
      </c>
      <c r="E25">
        <v>0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30"/>
        <v>2069</v>
      </c>
      <c r="X25">
        <f t="shared" si="3"/>
        <v>1</v>
      </c>
      <c r="Y25">
        <f t="shared" si="4"/>
        <v>1</v>
      </c>
      <c r="Z25">
        <f t="shared" si="5"/>
        <v>0</v>
      </c>
      <c r="AA25">
        <f t="shared" si="6"/>
        <v>0</v>
      </c>
      <c r="AB25">
        <f t="shared" si="7"/>
        <v>0</v>
      </c>
      <c r="AC25">
        <f t="shared" si="8"/>
        <v>0</v>
      </c>
      <c r="AD25">
        <f t="shared" si="31"/>
        <v>2</v>
      </c>
      <c r="AE25">
        <f t="shared" si="32"/>
        <v>2</v>
      </c>
      <c r="AF25">
        <f t="shared" si="33"/>
        <v>0</v>
      </c>
      <c r="AG25">
        <f t="shared" si="34"/>
        <v>2071</v>
      </c>
      <c r="AH25">
        <f t="shared" si="35"/>
        <v>9.666505558240696E-4</v>
      </c>
      <c r="AJ25" s="3">
        <f t="shared" ca="1" si="9"/>
        <v>44494</v>
      </c>
      <c r="AK25">
        <f t="shared" ca="1" si="55"/>
        <v>14750</v>
      </c>
      <c r="AL25">
        <f t="shared" ca="1" si="56"/>
        <v>4986.2933127755086</v>
      </c>
      <c r="AM25">
        <f t="shared" ref="AM25:AQ25" ca="1" si="79">OFFSET(Y92,$K$2,0)+AM24</f>
        <v>15320.262497428213</v>
      </c>
      <c r="AN25">
        <f t="shared" ca="1" si="79"/>
        <v>0.99767942490302131</v>
      </c>
      <c r="AO25">
        <f t="shared" ca="1" si="79"/>
        <v>0</v>
      </c>
      <c r="AP25">
        <f t="shared" ca="1" si="79"/>
        <v>0</v>
      </c>
      <c r="AQ25">
        <f t="shared" ca="1" si="79"/>
        <v>0</v>
      </c>
      <c r="AR25">
        <f t="shared" ca="1" si="69"/>
        <v>20307.553489628626</v>
      </c>
      <c r="AS25">
        <f t="shared" ca="1" si="70"/>
        <v>20306.555810203721</v>
      </c>
      <c r="AT25">
        <f t="shared" ca="1" si="71"/>
        <v>0.99767942490302131</v>
      </c>
      <c r="AV25">
        <f t="shared" ca="1" si="14"/>
        <v>0.33805378391698365</v>
      </c>
      <c r="AW25">
        <f t="shared" ca="1" si="15"/>
        <v>1.0386618642324212</v>
      </c>
      <c r="AX25">
        <f t="shared" ca="1" si="40"/>
        <v>6.7639283044272625E-5</v>
      </c>
      <c r="AY25">
        <f t="shared" ca="1" si="41"/>
        <v>0</v>
      </c>
      <c r="AZ25">
        <f t="shared" ca="1" si="42"/>
        <v>0</v>
      </c>
      <c r="BA25">
        <f t="shared" ca="1" si="43"/>
        <v>0</v>
      </c>
      <c r="BB25">
        <f t="shared" ca="1" si="44"/>
        <v>1.3767832874324493</v>
      </c>
      <c r="BC25">
        <f t="shared" ca="1" si="45"/>
        <v>4.9130903055539499E-5</v>
      </c>
      <c r="BD25">
        <f t="shared" ca="1" si="46"/>
        <v>3.0724751907746342</v>
      </c>
      <c r="BE25">
        <f t="shared" ca="1" si="47"/>
        <v>6.5121562053554891E-5</v>
      </c>
      <c r="BF25">
        <f t="shared" ca="1" si="48"/>
        <v>0</v>
      </c>
      <c r="BG25" t="e">
        <f t="shared" ca="1" si="49"/>
        <v>#DIV/0!</v>
      </c>
      <c r="BH25" t="e">
        <f t="shared" ca="1" si="50"/>
        <v>#DIV/0!</v>
      </c>
      <c r="BJ25" s="3">
        <f t="shared" ca="1" si="51"/>
        <v>44494</v>
      </c>
      <c r="BK25">
        <f t="shared" ca="1" si="16"/>
        <v>1.0751107357707637</v>
      </c>
      <c r="BL25">
        <f t="shared" ca="1" si="52"/>
        <v>1.1201058489861109</v>
      </c>
      <c r="BM25" t="e">
        <f t="shared" ca="1" si="18"/>
        <v>#DIV/0!</v>
      </c>
      <c r="BN25" t="e">
        <f t="shared" ca="1" si="19"/>
        <v>#DIV/0!</v>
      </c>
      <c r="BO25" t="e">
        <f t="shared" ca="1" si="20"/>
        <v>#DIV/0!</v>
      </c>
      <c r="BP25" t="e">
        <f t="shared" ca="1" si="21"/>
        <v>#DIV/0!</v>
      </c>
      <c r="BQ25">
        <f t="shared" ca="1" si="22"/>
        <v>1.1087664202889507</v>
      </c>
      <c r="BR25" t="e">
        <f t="shared" ca="1" si="23"/>
        <v>#DIV/0!</v>
      </c>
      <c r="BS25">
        <f t="shared" ca="1" si="24"/>
        <v>1.0418516081351283</v>
      </c>
      <c r="BT25" t="e">
        <f t="shared" ca="1" si="25"/>
        <v>#DIV/0!</v>
      </c>
      <c r="BU25" t="e">
        <f t="shared" ca="1" si="26"/>
        <v>#DIV/0!</v>
      </c>
      <c r="BV25" t="e">
        <f t="shared" ca="1" si="27"/>
        <v>#DIV/0!</v>
      </c>
      <c r="BW25" t="e">
        <f t="shared" ca="1" si="28"/>
        <v>#DIV/0!</v>
      </c>
      <c r="CL25" t="s">
        <v>192</v>
      </c>
    </row>
    <row r="26" spans="1:90" x14ac:dyDescent="0.35">
      <c r="A26" s="2">
        <v>44011</v>
      </c>
      <c r="B26">
        <v>2103</v>
      </c>
      <c r="C26">
        <v>1</v>
      </c>
      <c r="D26">
        <v>2</v>
      </c>
      <c r="E26">
        <v>0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30"/>
        <v>2103</v>
      </c>
      <c r="X26">
        <f t="shared" si="3"/>
        <v>1</v>
      </c>
      <c r="Y26">
        <f t="shared" si="4"/>
        <v>2</v>
      </c>
      <c r="Z26">
        <f t="shared" si="5"/>
        <v>0</v>
      </c>
      <c r="AA26">
        <f t="shared" si="6"/>
        <v>0</v>
      </c>
      <c r="AB26">
        <f t="shared" si="7"/>
        <v>0</v>
      </c>
      <c r="AC26">
        <f t="shared" si="8"/>
        <v>0</v>
      </c>
      <c r="AD26">
        <f t="shared" si="31"/>
        <v>3</v>
      </c>
      <c r="AE26">
        <f t="shared" si="32"/>
        <v>3</v>
      </c>
      <c r="AF26">
        <f t="shared" si="33"/>
        <v>0</v>
      </c>
      <c r="AG26">
        <f t="shared" si="34"/>
        <v>2106</v>
      </c>
      <c r="AH26">
        <f t="shared" si="35"/>
        <v>1.4265335235378032E-3</v>
      </c>
      <c r="AJ26" s="3">
        <f t="shared" ca="1" si="9"/>
        <v>44501</v>
      </c>
      <c r="AK26">
        <f t="shared" ca="1" si="55"/>
        <v>15868</v>
      </c>
      <c r="AL26">
        <f t="shared" ca="1" si="56"/>
        <v>5311.2387931876401</v>
      </c>
      <c r="AM26">
        <f t="shared" ref="AM26:AQ26" ca="1" si="80">OFFSET(Y93,$K$2,0)+AM25</f>
        <v>16508.74175526245</v>
      </c>
      <c r="AN26">
        <f t="shared" ca="1" si="80"/>
        <v>1.9952368635549411</v>
      </c>
      <c r="AO26">
        <f t="shared" ca="1" si="80"/>
        <v>0</v>
      </c>
      <c r="AP26">
        <f t="shared" ca="1" si="80"/>
        <v>0</v>
      </c>
      <c r="AQ26">
        <f t="shared" ca="1" si="80"/>
        <v>0</v>
      </c>
      <c r="AR26">
        <f t="shared" ca="1" si="69"/>
        <v>21821.975785313647</v>
      </c>
      <c r="AS26">
        <f t="shared" ca="1" si="70"/>
        <v>21819.98054845009</v>
      </c>
      <c r="AT26">
        <f t="shared" ca="1" si="71"/>
        <v>1.9952368635549411</v>
      </c>
      <c r="AV26">
        <f t="shared" ca="1" si="14"/>
        <v>0.33471381353589869</v>
      </c>
      <c r="AW26">
        <f t="shared" ca="1" si="15"/>
        <v>1.0403794905005326</v>
      </c>
      <c r="AX26">
        <f t="shared" ca="1" si="40"/>
        <v>1.2573965613530005E-4</v>
      </c>
      <c r="AY26">
        <f t="shared" ca="1" si="41"/>
        <v>0</v>
      </c>
      <c r="AZ26">
        <f t="shared" ca="1" si="42"/>
        <v>0</v>
      </c>
      <c r="BA26">
        <f t="shared" ca="1" si="43"/>
        <v>0</v>
      </c>
      <c r="BB26">
        <f t="shared" ca="1" si="44"/>
        <v>1.3752190436925666</v>
      </c>
      <c r="BC26">
        <f t="shared" ca="1" si="45"/>
        <v>9.1440817700301125E-5</v>
      </c>
      <c r="BD26">
        <f t="shared" ca="1" si="46"/>
        <v>3.1082657734080938</v>
      </c>
      <c r="BE26">
        <f t="shared" ca="1" si="47"/>
        <v>1.2085941455343951E-4</v>
      </c>
      <c r="BF26">
        <f t="shared" ca="1" si="48"/>
        <v>0</v>
      </c>
      <c r="BG26" t="e">
        <f t="shared" ca="1" si="49"/>
        <v>#DIV/0!</v>
      </c>
      <c r="BH26" t="e">
        <f t="shared" ca="1" si="50"/>
        <v>#DIV/0!</v>
      </c>
      <c r="BJ26" s="3">
        <f t="shared" ca="1" si="51"/>
        <v>44501</v>
      </c>
      <c r="BK26">
        <f t="shared" ca="1" si="16"/>
        <v>1.0644886448944118</v>
      </c>
      <c r="BL26">
        <f t="shared" ca="1" si="52"/>
        <v>1.1219581584773288</v>
      </c>
      <c r="BM26" t="e">
        <f t="shared" ca="1" si="18"/>
        <v>#DIV/0!</v>
      </c>
      <c r="BN26" t="e">
        <f t="shared" ca="1" si="19"/>
        <v>#DIV/0!</v>
      </c>
      <c r="BO26" t="e">
        <f t="shared" ca="1" si="20"/>
        <v>#DIV/0!</v>
      </c>
      <c r="BP26" t="e">
        <f t="shared" ca="1" si="21"/>
        <v>#DIV/0!</v>
      </c>
      <c r="BQ26">
        <f t="shared" ca="1" si="22"/>
        <v>1.1075066861334297</v>
      </c>
      <c r="BR26" t="e">
        <f t="shared" ca="1" si="23"/>
        <v>#DIV/0!</v>
      </c>
      <c r="BS26">
        <f t="shared" ca="1" si="24"/>
        <v>1.0539879066428348</v>
      </c>
      <c r="BT26" t="e">
        <f t="shared" ca="1" si="25"/>
        <v>#DIV/0!</v>
      </c>
      <c r="BU26" t="e">
        <f t="shared" ca="1" si="26"/>
        <v>#DIV/0!</v>
      </c>
      <c r="BV26" t="e">
        <f t="shared" ca="1" si="27"/>
        <v>#DIV/0!</v>
      </c>
      <c r="BW26" t="e">
        <f t="shared" ca="1" si="28"/>
        <v>#DIV/0!</v>
      </c>
    </row>
    <row r="27" spans="1:90" x14ac:dyDescent="0.35">
      <c r="A27" s="2">
        <v>44018</v>
      </c>
      <c r="B27">
        <v>1983</v>
      </c>
      <c r="C27">
        <v>0</v>
      </c>
      <c r="D27">
        <v>1</v>
      </c>
      <c r="E27">
        <v>0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30"/>
        <v>1983</v>
      </c>
      <c r="X27">
        <f t="shared" si="3"/>
        <v>0</v>
      </c>
      <c r="Y27">
        <f t="shared" si="4"/>
        <v>1</v>
      </c>
      <c r="Z27">
        <f t="shared" si="5"/>
        <v>0</v>
      </c>
      <c r="AA27">
        <f t="shared" si="6"/>
        <v>0</v>
      </c>
      <c r="AB27">
        <f t="shared" si="7"/>
        <v>0</v>
      </c>
      <c r="AC27">
        <f t="shared" si="8"/>
        <v>0</v>
      </c>
      <c r="AD27">
        <f t="shared" si="31"/>
        <v>1</v>
      </c>
      <c r="AE27">
        <f t="shared" si="32"/>
        <v>1</v>
      </c>
      <c r="AF27">
        <f t="shared" si="33"/>
        <v>0</v>
      </c>
      <c r="AG27">
        <f t="shared" si="34"/>
        <v>1984</v>
      </c>
      <c r="AH27">
        <f t="shared" si="35"/>
        <v>5.0428643469490675E-4</v>
      </c>
      <c r="AJ27" s="3">
        <f t="shared" ca="1" si="9"/>
        <v>44508</v>
      </c>
      <c r="AK27">
        <f t="shared" ca="1" si="55"/>
        <v>17129</v>
      </c>
      <c r="AL27">
        <f t="shared" ca="1" si="56"/>
        <v>5657.9822416853422</v>
      </c>
      <c r="AM27">
        <f t="shared" ref="AM27:AQ27" ca="1" si="81">OFFSET(Y94,$K$2,0)+AM26</f>
        <v>17715.907286411755</v>
      </c>
      <c r="AN27">
        <f t="shared" ca="1" si="81"/>
        <v>1.9952368635549411</v>
      </c>
      <c r="AO27">
        <f t="shared" ca="1" si="81"/>
        <v>0</v>
      </c>
      <c r="AP27">
        <f t="shared" ca="1" si="81"/>
        <v>0</v>
      </c>
      <c r="AQ27">
        <f t="shared" ca="1" si="81"/>
        <v>0</v>
      </c>
      <c r="AR27">
        <f t="shared" ca="1" si="69"/>
        <v>23375.884764960654</v>
      </c>
      <c r="AS27">
        <f t="shared" ca="1" si="70"/>
        <v>23373.889528097097</v>
      </c>
      <c r="AT27">
        <f t="shared" ca="1" si="71"/>
        <v>1.9952368635549411</v>
      </c>
      <c r="AV27">
        <f t="shared" ca="1" si="14"/>
        <v>0.33031596950699643</v>
      </c>
      <c r="AW27">
        <f t="shared" ca="1" si="15"/>
        <v>1.0342639550710349</v>
      </c>
      <c r="AX27">
        <f t="shared" ca="1" si="40"/>
        <v>1.1648297411144498E-4</v>
      </c>
      <c r="AY27">
        <f t="shared" ca="1" si="41"/>
        <v>0</v>
      </c>
      <c r="AZ27">
        <f t="shared" ca="1" si="42"/>
        <v>0</v>
      </c>
      <c r="BA27">
        <f t="shared" ca="1" si="43"/>
        <v>0</v>
      </c>
      <c r="BB27">
        <f t="shared" ca="1" si="44"/>
        <v>1.3646964075521428</v>
      </c>
      <c r="BC27">
        <f t="shared" ca="1" si="45"/>
        <v>8.5361782049860497E-5</v>
      </c>
      <c r="BD27">
        <f t="shared" ca="1" si="46"/>
        <v>3.1311351873622568</v>
      </c>
      <c r="BE27">
        <f t="shared" ca="1" si="47"/>
        <v>1.1262402942723143E-4</v>
      </c>
      <c r="BF27">
        <f t="shared" ca="1" si="48"/>
        <v>0</v>
      </c>
      <c r="BG27" t="e">
        <f t="shared" ca="1" si="49"/>
        <v>#DIV/0!</v>
      </c>
      <c r="BH27" t="e">
        <f t="shared" ca="1" si="50"/>
        <v>#DIV/0!</v>
      </c>
      <c r="BJ27" s="3">
        <f t="shared" ca="1" si="51"/>
        <v>44508</v>
      </c>
      <c r="BK27">
        <f t="shared" ca="1" si="16"/>
        <v>1.050502203817097</v>
      </c>
      <c r="BL27">
        <f t="shared" ca="1" si="52"/>
        <v>1.1153630891480775</v>
      </c>
      <c r="BM27" t="e">
        <f t="shared" ca="1" si="18"/>
        <v>#DIV/0!</v>
      </c>
      <c r="BN27" t="e">
        <f t="shared" ca="1" si="19"/>
        <v>#DIV/0!</v>
      </c>
      <c r="BO27" t="e">
        <f t="shared" ca="1" si="20"/>
        <v>#DIV/0!</v>
      </c>
      <c r="BP27" t="e">
        <f t="shared" ca="1" si="21"/>
        <v>#DIV/0!</v>
      </c>
      <c r="BQ27">
        <f t="shared" ca="1" si="22"/>
        <v>1.0990324798353719</v>
      </c>
      <c r="BR27" t="e">
        <f t="shared" ca="1" si="23"/>
        <v>#DIV/0!</v>
      </c>
      <c r="BS27">
        <f t="shared" ca="1" si="24"/>
        <v>1.061742740848427</v>
      </c>
      <c r="BT27" t="e">
        <f t="shared" ca="1" si="25"/>
        <v>#DIV/0!</v>
      </c>
      <c r="BU27" t="e">
        <f t="shared" ca="1" si="26"/>
        <v>#DIV/0!</v>
      </c>
      <c r="BV27" t="e">
        <f t="shared" ca="1" si="27"/>
        <v>#DIV/0!</v>
      </c>
      <c r="BW27" t="e">
        <f t="shared" ca="1" si="28"/>
        <v>#DIV/0!</v>
      </c>
      <c r="CL27" t="s">
        <v>187</v>
      </c>
    </row>
    <row r="28" spans="1:90" x14ac:dyDescent="0.35">
      <c r="A28" s="2">
        <v>44025</v>
      </c>
      <c r="B28">
        <v>1978</v>
      </c>
      <c r="C28">
        <v>1</v>
      </c>
      <c r="D28">
        <v>1</v>
      </c>
      <c r="E28">
        <v>0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30"/>
        <v>1978</v>
      </c>
      <c r="X28">
        <f t="shared" si="3"/>
        <v>1</v>
      </c>
      <c r="Y28">
        <f t="shared" si="4"/>
        <v>1</v>
      </c>
      <c r="Z28">
        <f t="shared" si="5"/>
        <v>0</v>
      </c>
      <c r="AA28">
        <f t="shared" si="6"/>
        <v>0</v>
      </c>
      <c r="AB28">
        <f t="shared" si="7"/>
        <v>0</v>
      </c>
      <c r="AC28">
        <f t="shared" si="8"/>
        <v>0</v>
      </c>
      <c r="AD28">
        <f t="shared" si="31"/>
        <v>2</v>
      </c>
      <c r="AE28">
        <f t="shared" si="32"/>
        <v>2</v>
      </c>
      <c r="AF28">
        <f t="shared" si="33"/>
        <v>0</v>
      </c>
      <c r="AG28">
        <f t="shared" si="34"/>
        <v>1980</v>
      </c>
      <c r="AH28">
        <f t="shared" si="35"/>
        <v>1.0111223458038423E-3</v>
      </c>
      <c r="AJ28" s="3">
        <f t="shared" ca="1" si="9"/>
        <v>44515</v>
      </c>
      <c r="AK28">
        <f t="shared" ca="1" si="55"/>
        <v>18539</v>
      </c>
      <c r="AL28">
        <f t="shared" ca="1" si="56"/>
        <v>6003.789482872101</v>
      </c>
      <c r="AM28">
        <f t="shared" ref="AM28:AQ28" ca="1" si="82">OFFSET(Y95,$K$2,0)+AM27</f>
        <v>18922.767191652471</v>
      </c>
      <c r="AN28">
        <f t="shared" ca="1" si="82"/>
        <v>1.9952368635549411</v>
      </c>
      <c r="AO28">
        <f t="shared" ca="1" si="82"/>
        <v>0</v>
      </c>
      <c r="AP28">
        <f t="shared" ca="1" si="82"/>
        <v>0</v>
      </c>
      <c r="AQ28">
        <f t="shared" ca="1" si="82"/>
        <v>0</v>
      </c>
      <c r="AR28">
        <f t="shared" ca="1" si="69"/>
        <v>24928.551911388127</v>
      </c>
      <c r="AS28">
        <f t="shared" ca="1" si="70"/>
        <v>24926.556674524571</v>
      </c>
      <c r="AT28">
        <f t="shared" ca="1" si="71"/>
        <v>1.9952368635549411</v>
      </c>
      <c r="AV28">
        <f t="shared" ca="1" si="14"/>
        <v>0.32384645789266414</v>
      </c>
      <c r="AW28">
        <f t="shared" ca="1" si="15"/>
        <v>1.0207005335591171</v>
      </c>
      <c r="AX28">
        <f t="shared" ca="1" si="40"/>
        <v>1.0762375875478403E-4</v>
      </c>
      <c r="AY28">
        <f t="shared" ca="1" si="41"/>
        <v>0</v>
      </c>
      <c r="AZ28">
        <f t="shared" ca="1" si="42"/>
        <v>0</v>
      </c>
      <c r="BA28">
        <f t="shared" ca="1" si="43"/>
        <v>0</v>
      </c>
      <c r="BB28">
        <f t="shared" ca="1" si="44"/>
        <v>1.3446546152105361</v>
      </c>
      <c r="BC28">
        <f t="shared" ca="1" si="45"/>
        <v>8.0044624277933758E-5</v>
      </c>
      <c r="BD28">
        <f t="shared" ca="1" si="46"/>
        <v>3.1518039141172838</v>
      </c>
      <c r="BE28">
        <f t="shared" ca="1" si="47"/>
        <v>1.0544107229914627E-4</v>
      </c>
      <c r="BF28">
        <f t="shared" ca="1" si="48"/>
        <v>0</v>
      </c>
      <c r="BG28" t="e">
        <f t="shared" ca="1" si="49"/>
        <v>#DIV/0!</v>
      </c>
      <c r="BH28" t="e">
        <f t="shared" ca="1" si="50"/>
        <v>#DIV/0!</v>
      </c>
      <c r="BJ28" s="3">
        <f t="shared" ca="1" si="51"/>
        <v>44515</v>
      </c>
      <c r="BK28">
        <f t="shared" ca="1" si="16"/>
        <v>1.029927248816829</v>
      </c>
      <c r="BL28">
        <f t="shared" ca="1" si="52"/>
        <v>1.1007361270048293</v>
      </c>
      <c r="BM28" t="e">
        <f t="shared" ca="1" si="18"/>
        <v>#DIV/0!</v>
      </c>
      <c r="BN28" t="e">
        <f t="shared" ca="1" si="19"/>
        <v>#DIV/0!</v>
      </c>
      <c r="BO28" t="e">
        <f t="shared" ca="1" si="20"/>
        <v>#DIV/0!</v>
      </c>
      <c r="BP28" t="e">
        <f t="shared" ca="1" si="21"/>
        <v>#DIV/0!</v>
      </c>
      <c r="BQ28">
        <f t="shared" ca="1" si="22"/>
        <v>1.0828922008578294</v>
      </c>
      <c r="BR28" t="e">
        <f t="shared" ca="1" si="23"/>
        <v>#DIV/0!</v>
      </c>
      <c r="BS28">
        <f t="shared" ca="1" si="24"/>
        <v>1.068751339737195</v>
      </c>
      <c r="BT28" t="e">
        <f t="shared" ca="1" si="25"/>
        <v>#DIV/0!</v>
      </c>
      <c r="BU28" t="e">
        <f t="shared" ca="1" si="26"/>
        <v>#DIV/0!</v>
      </c>
      <c r="BV28" t="e">
        <f t="shared" ca="1" si="27"/>
        <v>#DIV/0!</v>
      </c>
      <c r="BW28" t="e">
        <f t="shared" ca="1" si="28"/>
        <v>#DIV/0!</v>
      </c>
      <c r="CL28" t="s">
        <v>188</v>
      </c>
    </row>
    <row r="29" spans="1:90" x14ac:dyDescent="0.35">
      <c r="A29" s="2">
        <v>44032</v>
      </c>
      <c r="B29">
        <v>2100</v>
      </c>
      <c r="C29">
        <v>0</v>
      </c>
      <c r="D29">
        <v>2</v>
      </c>
      <c r="E29">
        <v>0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30"/>
        <v>2100</v>
      </c>
      <c r="X29">
        <f t="shared" si="3"/>
        <v>0</v>
      </c>
      <c r="Y29">
        <f t="shared" si="4"/>
        <v>2</v>
      </c>
      <c r="Z29">
        <f t="shared" si="5"/>
        <v>0</v>
      </c>
      <c r="AA29">
        <f t="shared" si="6"/>
        <v>0</v>
      </c>
      <c r="AB29">
        <f t="shared" si="7"/>
        <v>0</v>
      </c>
      <c r="AC29">
        <f t="shared" si="8"/>
        <v>0</v>
      </c>
      <c r="AD29">
        <f t="shared" si="31"/>
        <v>2</v>
      </c>
      <c r="AE29">
        <f t="shared" si="32"/>
        <v>2</v>
      </c>
      <c r="AF29">
        <f t="shared" si="33"/>
        <v>0</v>
      </c>
      <c r="AG29">
        <f t="shared" si="34"/>
        <v>2102</v>
      </c>
      <c r="AH29">
        <f t="shared" si="35"/>
        <v>9.5238095238095238E-4</v>
      </c>
      <c r="AJ29" s="3">
        <f t="shared" ca="1" si="9"/>
        <v>44522</v>
      </c>
      <c r="AK29">
        <f t="shared" ca="1" si="55"/>
        <v>20012</v>
      </c>
      <c r="AL29">
        <f t="shared" ca="1" si="56"/>
        <v>6416.3221628666743</v>
      </c>
      <c r="AM29">
        <f t="shared" ref="AM29:AQ29" ca="1" si="83">OFFSET(Y96,$K$2,0)+AM28</f>
        <v>20197.130227658756</v>
      </c>
      <c r="AN29">
        <f t="shared" ca="1" si="83"/>
        <v>2.9924284329378064</v>
      </c>
      <c r="AO29">
        <f t="shared" ca="1" si="83"/>
        <v>0</v>
      </c>
      <c r="AP29">
        <f t="shared" ca="1" si="83"/>
        <v>0</v>
      </c>
      <c r="AQ29">
        <f t="shared" ca="1" si="83"/>
        <v>0</v>
      </c>
      <c r="AR29">
        <f t="shared" ca="1" si="69"/>
        <v>26616.444818958367</v>
      </c>
      <c r="AS29">
        <f t="shared" ca="1" si="70"/>
        <v>26613.452390525428</v>
      </c>
      <c r="AT29">
        <f t="shared" ca="1" si="71"/>
        <v>2.9924284329378064</v>
      </c>
      <c r="AV29">
        <f t="shared" ca="1" si="14"/>
        <v>0.32062373390299193</v>
      </c>
      <c r="AW29">
        <f t="shared" ca="1" si="15"/>
        <v>1.0092509608064539</v>
      </c>
      <c r="AX29">
        <f t="shared" ca="1" si="40"/>
        <v>1.4953170262531514E-4</v>
      </c>
      <c r="AY29">
        <f t="shared" ca="1" si="41"/>
        <v>0</v>
      </c>
      <c r="AZ29">
        <f t="shared" ca="1" si="42"/>
        <v>0</v>
      </c>
      <c r="BA29">
        <f t="shared" ca="1" si="43"/>
        <v>0</v>
      </c>
      <c r="BB29">
        <f t="shared" ca="1" si="44"/>
        <v>1.3300242264120712</v>
      </c>
      <c r="BC29">
        <f t="shared" ca="1" si="45"/>
        <v>1.124404451187675E-4</v>
      </c>
      <c r="BD29">
        <f t="shared" ca="1" si="46"/>
        <v>3.1477737113242323</v>
      </c>
      <c r="BE29">
        <f t="shared" ca="1" si="47"/>
        <v>1.4816107037027743E-4</v>
      </c>
      <c r="BF29">
        <f t="shared" ca="1" si="48"/>
        <v>0</v>
      </c>
      <c r="BG29" t="e">
        <f t="shared" ca="1" si="49"/>
        <v>#DIV/0!</v>
      </c>
      <c r="BH29" t="e">
        <f t="shared" ca="1" si="50"/>
        <v>#DIV/0!</v>
      </c>
      <c r="BJ29" s="3">
        <f t="shared" ca="1" si="51"/>
        <v>44522</v>
      </c>
      <c r="BK29">
        <f t="shared" ca="1" si="16"/>
        <v>1.0196780360448949</v>
      </c>
      <c r="BL29">
        <f t="shared" ca="1" si="52"/>
        <v>1.0883887656062017</v>
      </c>
      <c r="BM29" t="e">
        <f t="shared" ca="1" si="18"/>
        <v>#DIV/0!</v>
      </c>
      <c r="BN29" t="e">
        <f t="shared" ca="1" si="19"/>
        <v>#DIV/0!</v>
      </c>
      <c r="BO29" t="e">
        <f t="shared" ca="1" si="20"/>
        <v>#DIV/0!</v>
      </c>
      <c r="BP29" t="e">
        <f t="shared" ca="1" si="21"/>
        <v>#DIV/0!</v>
      </c>
      <c r="BQ29">
        <f t="shared" ca="1" si="22"/>
        <v>1.0711098935306094</v>
      </c>
      <c r="BR29" t="e">
        <f t="shared" ca="1" si="23"/>
        <v>#DIV/0!</v>
      </c>
      <c r="BS29">
        <f t="shared" ca="1" si="24"/>
        <v>1.0673847304074733</v>
      </c>
      <c r="BT29" t="e">
        <f t="shared" ca="1" si="25"/>
        <v>#DIV/0!</v>
      </c>
      <c r="BU29" t="e">
        <f t="shared" ca="1" si="26"/>
        <v>#DIV/0!</v>
      </c>
      <c r="BV29" t="e">
        <f t="shared" ca="1" si="27"/>
        <v>#DIV/0!</v>
      </c>
      <c r="BW29" t="e">
        <f t="shared" ca="1" si="28"/>
        <v>#DIV/0!</v>
      </c>
    </row>
    <row r="30" spans="1:90" x14ac:dyDescent="0.35">
      <c r="A30" s="2">
        <v>44039</v>
      </c>
      <c r="B30">
        <v>2201</v>
      </c>
      <c r="C30">
        <v>0</v>
      </c>
      <c r="D30">
        <v>5</v>
      </c>
      <c r="E30">
        <v>0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30"/>
        <v>2201</v>
      </c>
      <c r="X30">
        <f t="shared" si="3"/>
        <v>0</v>
      </c>
      <c r="Y30">
        <f t="shared" si="4"/>
        <v>5</v>
      </c>
      <c r="Z30">
        <f t="shared" si="5"/>
        <v>0</v>
      </c>
      <c r="AA30">
        <f t="shared" si="6"/>
        <v>0</v>
      </c>
      <c r="AB30">
        <f t="shared" si="7"/>
        <v>0</v>
      </c>
      <c r="AC30">
        <f t="shared" si="8"/>
        <v>0</v>
      </c>
      <c r="AD30">
        <f t="shared" si="31"/>
        <v>5</v>
      </c>
      <c r="AE30">
        <f t="shared" si="32"/>
        <v>5</v>
      </c>
      <c r="AF30">
        <f t="shared" si="33"/>
        <v>0</v>
      </c>
      <c r="AG30">
        <f t="shared" si="34"/>
        <v>2206</v>
      </c>
      <c r="AH30">
        <f t="shared" si="35"/>
        <v>2.271694684234439E-3</v>
      </c>
      <c r="AJ30" s="3">
        <f t="shared" ca="1" si="9"/>
        <v>44529</v>
      </c>
      <c r="AK30">
        <f t="shared" ca="1" si="55"/>
        <v>21552</v>
      </c>
      <c r="AL30">
        <f t="shared" ca="1" si="56"/>
        <v>6797.7514762966175</v>
      </c>
      <c r="AM30">
        <f t="shared" ref="AM30:AQ30" ca="1" si="84">OFFSET(Y97,$K$2,0)+AM29</f>
        <v>21552.728679778917</v>
      </c>
      <c r="AN30">
        <f t="shared" ca="1" si="84"/>
        <v>2.9924284329378064</v>
      </c>
      <c r="AO30">
        <f t="shared" ca="1" si="84"/>
        <v>0</v>
      </c>
      <c r="AP30">
        <f t="shared" ca="1" si="84"/>
        <v>0</v>
      </c>
      <c r="AQ30">
        <f t="shared" ca="1" si="84"/>
        <v>0</v>
      </c>
      <c r="AR30">
        <f t="shared" ca="1" si="69"/>
        <v>28353.472584508472</v>
      </c>
      <c r="AS30">
        <f t="shared" ca="1" si="70"/>
        <v>28350.480156075533</v>
      </c>
      <c r="AT30">
        <f t="shared" ca="1" si="71"/>
        <v>2.9924284329378064</v>
      </c>
      <c r="AV30">
        <f t="shared" ca="1" si="14"/>
        <v>0.3154116312312833</v>
      </c>
      <c r="AW30">
        <f t="shared" ca="1" si="15"/>
        <v>1.0000338103089699</v>
      </c>
      <c r="AX30">
        <f t="shared" ca="1" si="40"/>
        <v>1.3884690204796801E-4</v>
      </c>
      <c r="AY30">
        <f t="shared" ca="1" si="41"/>
        <v>0</v>
      </c>
      <c r="AZ30">
        <f t="shared" ca="1" si="42"/>
        <v>0</v>
      </c>
      <c r="BA30">
        <f t="shared" ca="1" si="43"/>
        <v>0</v>
      </c>
      <c r="BB30">
        <f t="shared" ca="1" si="44"/>
        <v>1.315584288442301</v>
      </c>
      <c r="BC30">
        <f t="shared" ca="1" si="45"/>
        <v>1.0555124345209815E-4</v>
      </c>
      <c r="BD30">
        <f t="shared" ca="1" si="46"/>
        <v>3.1705673199339643</v>
      </c>
      <c r="BE30">
        <f t="shared" ca="1" si="47"/>
        <v>1.3884220775002592E-4</v>
      </c>
      <c r="BF30">
        <f t="shared" ca="1" si="48"/>
        <v>0</v>
      </c>
      <c r="BG30" t="e">
        <f t="shared" ca="1" si="49"/>
        <v>#DIV/0!</v>
      </c>
      <c r="BH30" t="e">
        <f t="shared" ca="1" si="50"/>
        <v>#DIV/0!</v>
      </c>
      <c r="BJ30" s="3">
        <f t="shared" ca="1" si="51"/>
        <v>44529</v>
      </c>
      <c r="BK30">
        <f t="shared" ca="1" si="16"/>
        <v>1.0031020123324388</v>
      </c>
      <c r="BL30">
        <f t="shared" ca="1" si="52"/>
        <v>1.078448876082245</v>
      </c>
      <c r="BM30" t="e">
        <f t="shared" ca="1" si="18"/>
        <v>#DIV/0!</v>
      </c>
      <c r="BN30" t="e">
        <f t="shared" ca="1" si="19"/>
        <v>#DIV/0!</v>
      </c>
      <c r="BO30" t="e">
        <f t="shared" ca="1" si="20"/>
        <v>#DIV/0!</v>
      </c>
      <c r="BP30" t="e">
        <f t="shared" ca="1" si="21"/>
        <v>#DIV/0!</v>
      </c>
      <c r="BQ30">
        <f t="shared" ca="1" si="22"/>
        <v>1.0594809621816572</v>
      </c>
      <c r="BR30" t="e">
        <f t="shared" ca="1" si="23"/>
        <v>#DIV/0!</v>
      </c>
      <c r="BS30">
        <f t="shared" ca="1" si="24"/>
        <v>1.075113859630894</v>
      </c>
      <c r="BT30" t="e">
        <f t="shared" ca="1" si="25"/>
        <v>#DIV/0!</v>
      </c>
      <c r="BU30" t="e">
        <f t="shared" ca="1" si="26"/>
        <v>#DIV/0!</v>
      </c>
      <c r="BV30" t="e">
        <f t="shared" ca="1" si="27"/>
        <v>#DIV/0!</v>
      </c>
      <c r="BW30" t="e">
        <f t="shared" ca="1" si="28"/>
        <v>#DIV/0!</v>
      </c>
    </row>
    <row r="31" spans="1:90" x14ac:dyDescent="0.35">
      <c r="A31" s="2">
        <v>44046</v>
      </c>
      <c r="B31">
        <v>2151</v>
      </c>
      <c r="C31">
        <v>0</v>
      </c>
      <c r="D31">
        <v>2</v>
      </c>
      <c r="E31">
        <v>0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30"/>
        <v>2151</v>
      </c>
      <c r="X31">
        <f t="shared" si="3"/>
        <v>0</v>
      </c>
      <c r="Y31">
        <f t="shared" si="4"/>
        <v>2</v>
      </c>
      <c r="Z31">
        <f t="shared" si="5"/>
        <v>0</v>
      </c>
      <c r="AA31">
        <f t="shared" si="6"/>
        <v>0</v>
      </c>
      <c r="AB31">
        <f t="shared" si="7"/>
        <v>0</v>
      </c>
      <c r="AC31">
        <f t="shared" si="8"/>
        <v>0</v>
      </c>
      <c r="AD31">
        <f t="shared" si="31"/>
        <v>2</v>
      </c>
      <c r="AE31">
        <f t="shared" si="32"/>
        <v>2</v>
      </c>
      <c r="AF31">
        <f t="shared" si="33"/>
        <v>0</v>
      </c>
      <c r="AG31">
        <f t="shared" si="34"/>
        <v>2153</v>
      </c>
      <c r="AH31">
        <f t="shared" si="35"/>
        <v>9.2980009298000927E-4</v>
      </c>
      <c r="AJ31" s="3">
        <f t="shared" ca="1" si="9"/>
        <v>44536</v>
      </c>
      <c r="AK31">
        <f t="shared" ca="1" si="55"/>
        <v>23107</v>
      </c>
      <c r="AL31">
        <f t="shared" ca="1" si="56"/>
        <v>7201.5169904257355</v>
      </c>
      <c r="AM31">
        <f t="shared" ref="AM31:AQ31" ca="1" si="85">OFFSET(Y98,$K$2,0)+AM30</f>
        <v>22860.764133013796</v>
      </c>
      <c r="AN31">
        <f t="shared" ca="1" si="85"/>
        <v>2.9924284329378064</v>
      </c>
      <c r="AO31">
        <f t="shared" ca="1" si="85"/>
        <v>0</v>
      </c>
      <c r="AP31">
        <f t="shared" ca="1" si="85"/>
        <v>0</v>
      </c>
      <c r="AQ31">
        <f t="shared" ca="1" si="85"/>
        <v>0</v>
      </c>
      <c r="AR31">
        <f t="shared" ca="1" si="69"/>
        <v>30065.273551872469</v>
      </c>
      <c r="AS31">
        <f t="shared" ca="1" si="70"/>
        <v>30062.28112343953</v>
      </c>
      <c r="AT31">
        <f t="shared" ca="1" si="71"/>
        <v>2.9924284329378064</v>
      </c>
      <c r="AV31">
        <f t="shared" ca="1" si="14"/>
        <v>0.3116595399846685</v>
      </c>
      <c r="AW31">
        <f t="shared" ca="1" si="15"/>
        <v>0.98934366785016647</v>
      </c>
      <c r="AX31">
        <f t="shared" ca="1" si="40"/>
        <v>1.2950311303664718E-4</v>
      </c>
      <c r="AY31">
        <f t="shared" ca="1" si="41"/>
        <v>0</v>
      </c>
      <c r="AZ31">
        <f t="shared" ca="1" si="42"/>
        <v>0</v>
      </c>
      <c r="BA31">
        <f t="shared" ca="1" si="43"/>
        <v>0</v>
      </c>
      <c r="BB31">
        <f t="shared" ca="1" si="44"/>
        <v>1.3011327109478716</v>
      </c>
      <c r="BC31">
        <f t="shared" ca="1" si="45"/>
        <v>9.9540963663087193E-5</v>
      </c>
      <c r="BD31">
        <f t="shared" ca="1" si="46"/>
        <v>3.1744372975036645</v>
      </c>
      <c r="BE31">
        <f t="shared" ca="1" si="47"/>
        <v>1.3089800566274014E-4</v>
      </c>
      <c r="BF31">
        <f t="shared" ca="1" si="48"/>
        <v>0</v>
      </c>
      <c r="BG31" t="e">
        <f t="shared" ca="1" si="49"/>
        <v>#DIV/0!</v>
      </c>
      <c r="BH31" t="e">
        <f t="shared" ca="1" si="50"/>
        <v>#DIV/0!</v>
      </c>
      <c r="BJ31" s="3">
        <f t="shared" ca="1" si="51"/>
        <v>44536</v>
      </c>
      <c r="BK31">
        <f t="shared" ca="1" si="16"/>
        <v>0.99116925555602686</v>
      </c>
      <c r="BL31">
        <f t="shared" ca="1" si="52"/>
        <v>1.0669204937405583</v>
      </c>
      <c r="BM31" t="e">
        <f t="shared" ca="1" si="18"/>
        <v>#DIV/0!</v>
      </c>
      <c r="BN31" t="e">
        <f t="shared" ca="1" si="19"/>
        <v>#DIV/0!</v>
      </c>
      <c r="BO31" t="e">
        <f t="shared" ca="1" si="20"/>
        <v>#DIV/0!</v>
      </c>
      <c r="BP31" t="e">
        <f t="shared" ca="1" si="21"/>
        <v>#DIV/0!</v>
      </c>
      <c r="BQ31">
        <f t="shared" ca="1" si="22"/>
        <v>1.0478426571613306</v>
      </c>
      <c r="BR31" t="e">
        <f t="shared" ca="1" si="23"/>
        <v>#DIV/0!</v>
      </c>
      <c r="BS31">
        <f t="shared" ca="1" si="24"/>
        <v>1.0764261378769626</v>
      </c>
      <c r="BT31" t="e">
        <f t="shared" ca="1" si="25"/>
        <v>#DIV/0!</v>
      </c>
      <c r="BU31" t="e">
        <f t="shared" ca="1" si="26"/>
        <v>#DIV/0!</v>
      </c>
      <c r="BV31" t="e">
        <f t="shared" ca="1" si="27"/>
        <v>#DIV/0!</v>
      </c>
      <c r="BW31" t="e">
        <f t="shared" ca="1" si="28"/>
        <v>#DIV/0!</v>
      </c>
    </row>
    <row r="32" spans="1:90" x14ac:dyDescent="0.35">
      <c r="A32" s="2">
        <v>44053</v>
      </c>
      <c r="B32">
        <v>2185</v>
      </c>
      <c r="C32">
        <v>1</v>
      </c>
      <c r="D32">
        <v>1</v>
      </c>
      <c r="E32">
        <v>0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30"/>
        <v>2185</v>
      </c>
      <c r="X32">
        <f t="shared" si="3"/>
        <v>1</v>
      </c>
      <c r="Y32">
        <f t="shared" si="4"/>
        <v>1</v>
      </c>
      <c r="Z32">
        <f t="shared" si="5"/>
        <v>0</v>
      </c>
      <c r="AA32">
        <f t="shared" si="6"/>
        <v>0</v>
      </c>
      <c r="AB32">
        <f t="shared" si="7"/>
        <v>0</v>
      </c>
      <c r="AC32">
        <f t="shared" si="8"/>
        <v>0</v>
      </c>
      <c r="AD32">
        <f t="shared" si="31"/>
        <v>2</v>
      </c>
      <c r="AE32">
        <f t="shared" si="32"/>
        <v>2</v>
      </c>
      <c r="AF32">
        <f t="shared" si="33"/>
        <v>0</v>
      </c>
      <c r="AG32">
        <f t="shared" si="34"/>
        <v>2187</v>
      </c>
      <c r="AH32">
        <f t="shared" si="35"/>
        <v>9.1533180778032041E-4</v>
      </c>
      <c r="AJ32" s="3">
        <f t="shared" ca="1" si="9"/>
        <v>44543</v>
      </c>
      <c r="AK32">
        <f t="shared" ca="1" si="55"/>
        <v>24580</v>
      </c>
      <c r="AL32">
        <f t="shared" ca="1" si="56"/>
        <v>7572.5002964486657</v>
      </c>
      <c r="AM32">
        <f t="shared" ref="AM32:AQ32" ca="1" si="86">OFFSET(Y99,$K$2,0)+AM31</f>
        <v>24061.663424530674</v>
      </c>
      <c r="AN32">
        <f t="shared" ca="1" si="86"/>
        <v>2.9924284329378064</v>
      </c>
      <c r="AO32">
        <f t="shared" ca="1" si="86"/>
        <v>0</v>
      </c>
      <c r="AP32">
        <f t="shared" ca="1" si="86"/>
        <v>0</v>
      </c>
      <c r="AQ32">
        <f t="shared" ca="1" si="86"/>
        <v>0</v>
      </c>
      <c r="AR32">
        <f t="shared" ca="1" si="69"/>
        <v>31637.156149412276</v>
      </c>
      <c r="AS32">
        <f t="shared" ca="1" si="70"/>
        <v>31634.163720979337</v>
      </c>
      <c r="AT32">
        <f t="shared" ca="1" si="71"/>
        <v>2.9924284329378064</v>
      </c>
      <c r="AV32">
        <f t="shared" ca="1" si="14"/>
        <v>0.30807568333802543</v>
      </c>
      <c r="AW32">
        <f t="shared" ca="1" si="15"/>
        <v>0.97891226299962064</v>
      </c>
      <c r="AX32">
        <f t="shared" ca="1" si="40"/>
        <v>1.2174240980218902E-4</v>
      </c>
      <c r="AY32">
        <f t="shared" ca="1" si="41"/>
        <v>0</v>
      </c>
      <c r="AZ32">
        <f t="shared" ca="1" si="42"/>
        <v>0</v>
      </c>
      <c r="BA32">
        <f t="shared" ca="1" si="43"/>
        <v>0</v>
      </c>
      <c r="BB32">
        <f t="shared" ca="1" si="44"/>
        <v>1.2871096887474482</v>
      </c>
      <c r="BC32">
        <f t="shared" ca="1" si="45"/>
        <v>9.4594832957549299E-5</v>
      </c>
      <c r="BD32">
        <f t="shared" ca="1" si="46"/>
        <v>3.1775057751816873</v>
      </c>
      <c r="BE32">
        <f t="shared" ca="1" si="47"/>
        <v>1.2436498591726828E-4</v>
      </c>
      <c r="BF32">
        <f t="shared" ca="1" si="48"/>
        <v>0</v>
      </c>
      <c r="BG32" t="e">
        <f t="shared" ca="1" si="49"/>
        <v>#DIV/0!</v>
      </c>
      <c r="BH32" t="e">
        <f t="shared" ca="1" si="50"/>
        <v>#DIV/0!</v>
      </c>
      <c r="BJ32" s="3">
        <f t="shared" ca="1" si="51"/>
        <v>44543</v>
      </c>
      <c r="BK32">
        <f t="shared" ca="1" si="16"/>
        <v>0.97977153442531006</v>
      </c>
      <c r="BL32">
        <f t="shared" ca="1" si="52"/>
        <v>1.055671137247747</v>
      </c>
      <c r="BM32" t="e">
        <f t="shared" ca="1" si="18"/>
        <v>#DIV/0!</v>
      </c>
      <c r="BN32" t="e">
        <f t="shared" ca="1" si="19"/>
        <v>#DIV/0!</v>
      </c>
      <c r="BO32" t="e">
        <f t="shared" ca="1" si="20"/>
        <v>#DIV/0!</v>
      </c>
      <c r="BP32" t="e">
        <f t="shared" ca="1" si="21"/>
        <v>#DIV/0!</v>
      </c>
      <c r="BQ32">
        <f t="shared" ca="1" si="22"/>
        <v>1.0365494810538607</v>
      </c>
      <c r="BR32" t="e">
        <f t="shared" ca="1" si="23"/>
        <v>#DIV/0!</v>
      </c>
      <c r="BS32">
        <f t="shared" ca="1" si="24"/>
        <v>1.077466633960698</v>
      </c>
      <c r="BT32" t="e">
        <f t="shared" ca="1" si="25"/>
        <v>#DIV/0!</v>
      </c>
      <c r="BU32" t="e">
        <f t="shared" ca="1" si="26"/>
        <v>#DIV/0!</v>
      </c>
      <c r="BV32" t="e">
        <f t="shared" ca="1" si="27"/>
        <v>#DIV/0!</v>
      </c>
      <c r="BW32" t="e">
        <f t="shared" ca="1" si="28"/>
        <v>#DIV/0!</v>
      </c>
    </row>
    <row r="33" spans="1:75" x14ac:dyDescent="0.35">
      <c r="A33" s="2">
        <v>44060</v>
      </c>
      <c r="B33">
        <v>2092</v>
      </c>
      <c r="C33">
        <v>0</v>
      </c>
      <c r="D33">
        <v>2</v>
      </c>
      <c r="E33">
        <v>0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30"/>
        <v>2092</v>
      </c>
      <c r="X33">
        <f t="shared" si="3"/>
        <v>0</v>
      </c>
      <c r="Y33">
        <f t="shared" si="4"/>
        <v>2</v>
      </c>
      <c r="Z33">
        <f t="shared" si="5"/>
        <v>0</v>
      </c>
      <c r="AA33">
        <f t="shared" si="6"/>
        <v>0</v>
      </c>
      <c r="AB33">
        <f t="shared" si="7"/>
        <v>0</v>
      </c>
      <c r="AC33">
        <f t="shared" si="8"/>
        <v>0</v>
      </c>
      <c r="AD33">
        <f t="shared" si="31"/>
        <v>2</v>
      </c>
      <c r="AE33">
        <f t="shared" si="32"/>
        <v>2</v>
      </c>
      <c r="AF33">
        <f t="shared" si="33"/>
        <v>0</v>
      </c>
      <c r="AG33">
        <f t="shared" si="34"/>
        <v>2094</v>
      </c>
      <c r="AH33">
        <f t="shared" si="35"/>
        <v>9.5602294455066918E-4</v>
      </c>
      <c r="AJ33" s="3">
        <f t="shared" ca="1" si="9"/>
        <v>44550</v>
      </c>
      <c r="AK33">
        <f t="shared" ca="1" si="55"/>
        <v>25920</v>
      </c>
      <c r="AL33">
        <f t="shared" ca="1" si="56"/>
        <v>7926.6787111919584</v>
      </c>
      <c r="AM33">
        <f t="shared" ref="AM33:AQ33" ca="1" si="87">OFFSET(Y100,$K$2,0)+AM32</f>
        <v>25208.173660041561</v>
      </c>
      <c r="AN33">
        <f t="shared" ca="1" si="87"/>
        <v>2.9924284329378064</v>
      </c>
      <c r="AO33">
        <f t="shared" ca="1" si="87"/>
        <v>0</v>
      </c>
      <c r="AP33">
        <f t="shared" ca="1" si="87"/>
        <v>0</v>
      </c>
      <c r="AQ33">
        <f t="shared" ca="1" si="87"/>
        <v>0</v>
      </c>
      <c r="AR33">
        <f t="shared" ca="1" si="69"/>
        <v>33137.844799666454</v>
      </c>
      <c r="AS33">
        <f t="shared" ca="1" si="70"/>
        <v>33134.852371233515</v>
      </c>
      <c r="AT33">
        <f t="shared" ca="1" si="71"/>
        <v>2.9924284329378064</v>
      </c>
      <c r="AV33">
        <f t="shared" ca="1" si="14"/>
        <v>0.30581322188240578</v>
      </c>
      <c r="AW33">
        <f t="shared" ca="1" si="15"/>
        <v>0.97253756404481329</v>
      </c>
      <c r="AX33">
        <f t="shared" ca="1" si="40"/>
        <v>1.1544862781395857E-4</v>
      </c>
      <c r="AY33">
        <f t="shared" ca="1" si="41"/>
        <v>0</v>
      </c>
      <c r="AZ33">
        <f t="shared" ca="1" si="42"/>
        <v>0</v>
      </c>
      <c r="BA33">
        <f t="shared" ca="1" si="43"/>
        <v>0</v>
      </c>
      <c r="BB33">
        <f t="shared" ca="1" si="44"/>
        <v>1.2784662345550331</v>
      </c>
      <c r="BC33">
        <f t="shared" ca="1" si="45"/>
        <v>9.0310601037586787E-5</v>
      </c>
      <c r="BD33">
        <f t="shared" ca="1" si="46"/>
        <v>3.1801684638042977</v>
      </c>
      <c r="BE33">
        <f t="shared" ca="1" si="47"/>
        <v>1.1870865669579304E-4</v>
      </c>
      <c r="BF33">
        <f t="shared" ca="1" si="48"/>
        <v>0</v>
      </c>
      <c r="BG33" t="e">
        <f t="shared" ca="1" si="49"/>
        <v>#DIV/0!</v>
      </c>
      <c r="BH33" t="e">
        <f t="shared" ca="1" si="50"/>
        <v>#DIV/0!</v>
      </c>
      <c r="BJ33" s="3">
        <f t="shared" ca="1" si="51"/>
        <v>44550</v>
      </c>
      <c r="BK33">
        <f t="shared" ca="1" si="16"/>
        <v>0.9725762397239156</v>
      </c>
      <c r="BL33">
        <f t="shared" ca="1" si="52"/>
        <v>1.0487965827553838</v>
      </c>
      <c r="BM33" t="e">
        <f t="shared" ca="1" si="18"/>
        <v>#DIV/0!</v>
      </c>
      <c r="BN33" t="e">
        <f t="shared" ca="1" si="19"/>
        <v>#DIV/0!</v>
      </c>
      <c r="BO33" t="e">
        <f t="shared" ca="1" si="20"/>
        <v>#DIV/0!</v>
      </c>
      <c r="BP33" t="e">
        <f t="shared" ca="1" si="21"/>
        <v>#DIV/0!</v>
      </c>
      <c r="BQ33">
        <f t="shared" ca="1" si="22"/>
        <v>1.0295886384497004</v>
      </c>
      <c r="BR33" t="e">
        <f t="shared" ca="1" si="23"/>
        <v>#DIV/0!</v>
      </c>
      <c r="BS33">
        <f t="shared" ca="1" si="24"/>
        <v>1.0783695302417677</v>
      </c>
      <c r="BT33" t="e">
        <f t="shared" ca="1" si="25"/>
        <v>#DIV/0!</v>
      </c>
      <c r="BU33" t="e">
        <f t="shared" ca="1" si="26"/>
        <v>#DIV/0!</v>
      </c>
      <c r="BV33" t="e">
        <f t="shared" ca="1" si="27"/>
        <v>#DIV/0!</v>
      </c>
      <c r="BW33" t="e">
        <f t="shared" ca="1" si="28"/>
        <v>#DIV/0!</v>
      </c>
    </row>
    <row r="34" spans="1:75" x14ac:dyDescent="0.35">
      <c r="A34" s="2">
        <v>44067</v>
      </c>
      <c r="B34">
        <v>2018</v>
      </c>
      <c r="C34">
        <v>3</v>
      </c>
      <c r="D34">
        <v>0</v>
      </c>
      <c r="E34">
        <v>0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30"/>
        <v>2018</v>
      </c>
      <c r="X34">
        <f t="shared" si="3"/>
        <v>3</v>
      </c>
      <c r="Y34">
        <f t="shared" si="4"/>
        <v>0</v>
      </c>
      <c r="Z34">
        <f t="shared" si="5"/>
        <v>0</v>
      </c>
      <c r="AA34">
        <f t="shared" si="6"/>
        <v>0</v>
      </c>
      <c r="AB34">
        <f t="shared" si="7"/>
        <v>0</v>
      </c>
      <c r="AC34">
        <f t="shared" si="8"/>
        <v>0</v>
      </c>
      <c r="AD34">
        <f t="shared" si="31"/>
        <v>3</v>
      </c>
      <c r="AE34">
        <f t="shared" si="32"/>
        <v>3</v>
      </c>
      <c r="AF34">
        <f t="shared" si="33"/>
        <v>0</v>
      </c>
      <c r="AG34">
        <f t="shared" si="34"/>
        <v>2021</v>
      </c>
      <c r="AH34">
        <f t="shared" si="35"/>
        <v>1.4866204162537165E-3</v>
      </c>
      <c r="AJ34" s="3">
        <f t="shared" ca="1" si="9"/>
        <v>44557</v>
      </c>
      <c r="AK34">
        <f t="shared" ca="1" si="55"/>
        <v>27209</v>
      </c>
      <c r="AL34">
        <f t="shared" ca="1" si="56"/>
        <v>8269.7028298761834</v>
      </c>
      <c r="AM34">
        <f t="shared" ref="AM34:AQ34" ca="1" si="88">OFFSET(Y101,$K$2,0)+AM33</f>
        <v>26255.944010552677</v>
      </c>
      <c r="AN34">
        <f t="shared" ca="1" si="88"/>
        <v>2.9924284329378064</v>
      </c>
      <c r="AO34">
        <f t="shared" ca="1" si="88"/>
        <v>0</v>
      </c>
      <c r="AP34">
        <f t="shared" ca="1" si="88"/>
        <v>0</v>
      </c>
      <c r="AQ34">
        <f t="shared" ca="1" si="88"/>
        <v>0</v>
      </c>
      <c r="AR34">
        <f t="shared" ca="1" si="69"/>
        <v>34528.6392688618</v>
      </c>
      <c r="AS34">
        <f t="shared" ca="1" si="70"/>
        <v>34525.646840428861</v>
      </c>
      <c r="AT34">
        <f t="shared" ca="1" si="71"/>
        <v>2.9924284329378064</v>
      </c>
      <c r="AV34">
        <f t="shared" ca="1" si="14"/>
        <v>0.30393262633232326</v>
      </c>
      <c r="AW34">
        <f t="shared" ca="1" si="15"/>
        <v>0.96497276675190846</v>
      </c>
      <c r="AX34">
        <f t="shared" ca="1" si="40"/>
        <v>1.0997936098121233E-4</v>
      </c>
      <c r="AY34">
        <f t="shared" ca="1" si="41"/>
        <v>0</v>
      </c>
      <c r="AZ34">
        <f t="shared" ca="1" si="42"/>
        <v>0</v>
      </c>
      <c r="BA34">
        <f t="shared" ca="1" si="43"/>
        <v>0</v>
      </c>
      <c r="BB34">
        <f t="shared" ca="1" si="44"/>
        <v>1.2690153724452129</v>
      </c>
      <c r="BC34">
        <f t="shared" ca="1" si="45"/>
        <v>8.6672624752499381E-5</v>
      </c>
      <c r="BD34">
        <f t="shared" ca="1" si="46"/>
        <v>3.1749561684002847</v>
      </c>
      <c r="BE34">
        <f t="shared" ca="1" si="47"/>
        <v>1.1397146610821162E-4</v>
      </c>
      <c r="BF34">
        <f t="shared" ca="1" si="48"/>
        <v>0</v>
      </c>
      <c r="BG34" t="e">
        <f t="shared" ca="1" si="49"/>
        <v>#DIV/0!</v>
      </c>
      <c r="BH34" t="e">
        <f t="shared" ca="1" si="50"/>
        <v>#DIV/0!</v>
      </c>
      <c r="BJ34" s="3">
        <f t="shared" ca="1" si="51"/>
        <v>44557</v>
      </c>
      <c r="BK34">
        <f t="shared" ca="1" si="16"/>
        <v>0.96659539122664528</v>
      </c>
      <c r="BL34">
        <f t="shared" ca="1" si="52"/>
        <v>1.0406386114405912</v>
      </c>
      <c r="BM34" t="e">
        <f t="shared" ca="1" si="18"/>
        <v>#DIV/0!</v>
      </c>
      <c r="BN34" t="e">
        <f t="shared" ca="1" si="19"/>
        <v>#DIV/0!</v>
      </c>
      <c r="BO34" t="e">
        <f t="shared" ca="1" si="20"/>
        <v>#DIV/0!</v>
      </c>
      <c r="BP34" t="e">
        <f t="shared" ca="1" si="21"/>
        <v>#DIV/0!</v>
      </c>
      <c r="BQ34">
        <f t="shared" ca="1" si="22"/>
        <v>1.021977565126976</v>
      </c>
      <c r="BR34" t="e">
        <f t="shared" ca="1" si="23"/>
        <v>#DIV/0!</v>
      </c>
      <c r="BS34">
        <f t="shared" ca="1" si="24"/>
        <v>1.0766020828218337</v>
      </c>
      <c r="BT34" t="e">
        <f t="shared" ca="1" si="25"/>
        <v>#DIV/0!</v>
      </c>
      <c r="BU34" t="e">
        <f t="shared" ca="1" si="26"/>
        <v>#DIV/0!</v>
      </c>
      <c r="BV34" t="e">
        <f t="shared" ca="1" si="27"/>
        <v>#DIV/0!</v>
      </c>
      <c r="BW34" t="e">
        <f t="shared" ca="1" si="28"/>
        <v>#DIV/0!</v>
      </c>
    </row>
    <row r="35" spans="1:75" x14ac:dyDescent="0.35">
      <c r="A35" s="2">
        <v>44074</v>
      </c>
      <c r="B35">
        <v>2017</v>
      </c>
      <c r="C35">
        <v>1</v>
      </c>
      <c r="D35">
        <v>2</v>
      </c>
      <c r="E35">
        <v>0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30"/>
        <v>2017</v>
      </c>
      <c r="X35">
        <f t="shared" si="3"/>
        <v>1</v>
      </c>
      <c r="Y35">
        <f t="shared" si="4"/>
        <v>2</v>
      </c>
      <c r="Z35">
        <f t="shared" si="5"/>
        <v>0</v>
      </c>
      <c r="AA35">
        <f t="shared" si="6"/>
        <v>0</v>
      </c>
      <c r="AB35">
        <f t="shared" si="7"/>
        <v>0</v>
      </c>
      <c r="AC35">
        <f t="shared" si="8"/>
        <v>0</v>
      </c>
      <c r="AD35">
        <f t="shared" si="31"/>
        <v>3</v>
      </c>
      <c r="AE35">
        <f t="shared" si="32"/>
        <v>3</v>
      </c>
      <c r="AF35">
        <f t="shared" si="33"/>
        <v>0</v>
      </c>
      <c r="AG35">
        <f t="shared" si="34"/>
        <v>2020</v>
      </c>
      <c r="AH35">
        <f t="shared" si="35"/>
        <v>1.4873574615765989E-3</v>
      </c>
      <c r="AJ35" s="3">
        <f t="shared" ca="1" si="9"/>
        <v>44564</v>
      </c>
      <c r="AK35">
        <f t="shared" ca="1" si="55"/>
        <v>28396</v>
      </c>
      <c r="AL35">
        <f t="shared" ca="1" si="56"/>
        <v>8572.043453701468</v>
      </c>
      <c r="AM35">
        <f t="shared" ref="AM35:AQ35" ca="1" si="89">OFFSET(Y102,$K$2,0)+AM34</f>
        <v>27239.789585178565</v>
      </c>
      <c r="AN35">
        <f t="shared" ca="1" si="89"/>
        <v>2.9924284329378064</v>
      </c>
      <c r="AO35">
        <f t="shared" ca="1" si="89"/>
        <v>0</v>
      </c>
      <c r="AP35">
        <f t="shared" ca="1" si="89"/>
        <v>0</v>
      </c>
      <c r="AQ35">
        <f t="shared" ca="1" si="89"/>
        <v>0</v>
      </c>
      <c r="AR35">
        <f t="shared" ca="1" si="69"/>
        <v>35814.82546731297</v>
      </c>
      <c r="AS35">
        <f t="shared" ca="1" si="70"/>
        <v>35811.833038880031</v>
      </c>
      <c r="AT35">
        <f t="shared" ca="1" si="71"/>
        <v>2.9924284329378064</v>
      </c>
      <c r="AV35">
        <f t="shared" ca="1" si="14"/>
        <v>0.301875033585768</v>
      </c>
      <c r="AW35">
        <f t="shared" ca="1" si="15"/>
        <v>0.9592826308345741</v>
      </c>
      <c r="AX35">
        <f t="shared" ca="1" si="40"/>
        <v>1.0538204088385006E-4</v>
      </c>
      <c r="AY35">
        <f t="shared" ca="1" si="41"/>
        <v>0</v>
      </c>
      <c r="AZ35">
        <f t="shared" ca="1" si="42"/>
        <v>0</v>
      </c>
      <c r="BA35">
        <f t="shared" ca="1" si="43"/>
        <v>0</v>
      </c>
      <c r="BB35">
        <f t="shared" ca="1" si="44"/>
        <v>1.261263046461226</v>
      </c>
      <c r="BC35">
        <f t="shared" ca="1" si="45"/>
        <v>8.3559767233612421E-5</v>
      </c>
      <c r="BD35">
        <f t="shared" ca="1" si="46"/>
        <v>3.177747491867442</v>
      </c>
      <c r="BE35">
        <f t="shared" ca="1" si="47"/>
        <v>1.0985504948856198E-4</v>
      </c>
      <c r="BF35">
        <f t="shared" ca="1" si="48"/>
        <v>0</v>
      </c>
      <c r="BG35" t="e">
        <f t="shared" ca="1" si="49"/>
        <v>#DIV/0!</v>
      </c>
      <c r="BH35" t="e">
        <f t="shared" ca="1" si="50"/>
        <v>#DIV/0!</v>
      </c>
      <c r="BJ35" s="3">
        <f t="shared" ca="1" si="51"/>
        <v>44564</v>
      </c>
      <c r="BK35">
        <f t="shared" ca="1" si="16"/>
        <v>0.96005163944243554</v>
      </c>
      <c r="BL35">
        <f t="shared" ca="1" si="52"/>
        <v>1.0345022982264325</v>
      </c>
      <c r="BM35" t="e">
        <f t="shared" ca="1" si="18"/>
        <v>#DIV/0!</v>
      </c>
      <c r="BN35" t="e">
        <f t="shared" ca="1" si="19"/>
        <v>#DIV/0!</v>
      </c>
      <c r="BO35" t="e">
        <f t="shared" ca="1" si="20"/>
        <v>#DIV/0!</v>
      </c>
      <c r="BP35" t="e">
        <f t="shared" ca="1" si="21"/>
        <v>#DIV/0!</v>
      </c>
      <c r="BQ35">
        <f t="shared" ca="1" si="22"/>
        <v>1.0157343757967163</v>
      </c>
      <c r="BR35" t="e">
        <f t="shared" ca="1" si="23"/>
        <v>#DIV/0!</v>
      </c>
      <c r="BS35">
        <f t="shared" ca="1" si="24"/>
        <v>1.0775485981433617</v>
      </c>
      <c r="BT35" t="e">
        <f t="shared" ca="1" si="25"/>
        <v>#DIV/0!</v>
      </c>
      <c r="BU35" t="e">
        <f t="shared" ca="1" si="26"/>
        <v>#DIV/0!</v>
      </c>
      <c r="BV35" t="e">
        <f t="shared" ca="1" si="27"/>
        <v>#DIV/0!</v>
      </c>
      <c r="BW35" t="e">
        <f t="shared" ca="1" si="28"/>
        <v>#DIV/0!</v>
      </c>
    </row>
    <row r="36" spans="1:75" x14ac:dyDescent="0.35">
      <c r="A36" s="2">
        <v>44081</v>
      </c>
      <c r="B36">
        <v>2071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30"/>
        <v>2071</v>
      </c>
      <c r="X36">
        <f t="shared" si="3"/>
        <v>0</v>
      </c>
      <c r="Y36">
        <f t="shared" si="4"/>
        <v>0</v>
      </c>
      <c r="Z36">
        <f t="shared" si="5"/>
        <v>0</v>
      </c>
      <c r="AA36">
        <f t="shared" si="6"/>
        <v>0</v>
      </c>
      <c r="AB36">
        <f t="shared" si="7"/>
        <v>0</v>
      </c>
      <c r="AC36">
        <f t="shared" si="8"/>
        <v>0</v>
      </c>
      <c r="AD36">
        <f t="shared" si="31"/>
        <v>0</v>
      </c>
      <c r="AE36">
        <f t="shared" si="32"/>
        <v>0</v>
      </c>
      <c r="AF36">
        <f t="shared" si="33"/>
        <v>0</v>
      </c>
      <c r="AG36">
        <f t="shared" si="34"/>
        <v>2071</v>
      </c>
      <c r="AH36">
        <f t="shared" si="35"/>
        <v>0</v>
      </c>
      <c r="AJ36" s="3">
        <f t="shared" ca="1" si="9"/>
        <v>44571</v>
      </c>
      <c r="AK36">
        <f t="shared" ca="1" si="55"/>
        <v>29514</v>
      </c>
      <c r="AL36">
        <f t="shared" ca="1" si="56"/>
        <v>8881.8665919013492</v>
      </c>
      <c r="AM36">
        <f t="shared" ref="AM36:AQ36" ca="1" si="90">OFFSET(Y103,$K$2,0)+AM35</f>
        <v>28265.470944208002</v>
      </c>
      <c r="AN36">
        <f t="shared" ca="1" si="90"/>
        <v>2.9924284329378064</v>
      </c>
      <c r="AO36">
        <f t="shared" ca="1" si="90"/>
        <v>0</v>
      </c>
      <c r="AP36">
        <f t="shared" ca="1" si="90"/>
        <v>0</v>
      </c>
      <c r="AQ36">
        <f t="shared" ca="1" si="90"/>
        <v>0</v>
      </c>
      <c r="AR36">
        <f t="shared" ca="1" si="69"/>
        <v>37150.329964542289</v>
      </c>
      <c r="AS36">
        <f t="shared" ca="1" si="70"/>
        <v>37147.337536109349</v>
      </c>
      <c r="AT36">
        <f t="shared" ca="1" si="71"/>
        <v>2.9924284329378064</v>
      </c>
      <c r="AV36">
        <f t="shared" ca="1" si="14"/>
        <v>0.30093740570242422</v>
      </c>
      <c r="AW36">
        <f t="shared" ca="1" si="15"/>
        <v>0.95769705713247955</v>
      </c>
      <c r="AX36">
        <f t="shared" ca="1" si="40"/>
        <v>1.013901346119742E-4</v>
      </c>
      <c r="AY36">
        <f t="shared" ca="1" si="41"/>
        <v>0</v>
      </c>
      <c r="AZ36">
        <f t="shared" ca="1" si="42"/>
        <v>0</v>
      </c>
      <c r="BA36">
        <f t="shared" ca="1" si="43"/>
        <v>0</v>
      </c>
      <c r="BB36">
        <f t="shared" ca="1" si="44"/>
        <v>1.2587358529695158</v>
      </c>
      <c r="BC36">
        <f t="shared" ca="1" si="45"/>
        <v>8.0555663781529258E-5</v>
      </c>
      <c r="BD36">
        <f t="shared" ca="1" si="46"/>
        <v>3.1823795878651211</v>
      </c>
      <c r="BE36">
        <f t="shared" ca="1" si="47"/>
        <v>1.0586869183409087E-4</v>
      </c>
      <c r="BF36">
        <f t="shared" ca="1" si="48"/>
        <v>0</v>
      </c>
      <c r="BG36" t="e">
        <f t="shared" ca="1" si="49"/>
        <v>#DIV/0!</v>
      </c>
      <c r="BH36" t="e">
        <f t="shared" ca="1" si="50"/>
        <v>#DIV/0!</v>
      </c>
      <c r="BJ36" s="3">
        <f t="shared" ca="1" si="51"/>
        <v>44571</v>
      </c>
      <c r="BK36">
        <f t="shared" ca="1" si="16"/>
        <v>0.95706970623683518</v>
      </c>
      <c r="BL36">
        <f t="shared" ca="1" si="52"/>
        <v>1.0327923958617904</v>
      </c>
      <c r="BM36" t="e">
        <f t="shared" ca="1" si="18"/>
        <v>#DIV/0!</v>
      </c>
      <c r="BN36" t="e">
        <f t="shared" ca="1" si="19"/>
        <v>#DIV/0!</v>
      </c>
      <c r="BO36" t="e">
        <f t="shared" ca="1" si="20"/>
        <v>#DIV/0!</v>
      </c>
      <c r="BP36" t="e">
        <f t="shared" ca="1" si="21"/>
        <v>#DIV/0!</v>
      </c>
      <c r="BQ36">
        <f t="shared" ca="1" si="22"/>
        <v>1.0136991482436519</v>
      </c>
      <c r="BR36" t="e">
        <f t="shared" ca="1" si="23"/>
        <v>#DIV/0!</v>
      </c>
      <c r="BS36">
        <f t="shared" ca="1" si="24"/>
        <v>1.0791193046143883</v>
      </c>
      <c r="BT36" t="e">
        <f t="shared" ca="1" si="25"/>
        <v>#DIV/0!</v>
      </c>
      <c r="BU36" t="e">
        <f t="shared" ca="1" si="26"/>
        <v>#DIV/0!</v>
      </c>
      <c r="BV36" t="e">
        <f t="shared" ca="1" si="27"/>
        <v>#DIV/0!</v>
      </c>
      <c r="BW36" t="e">
        <f t="shared" ca="1" si="28"/>
        <v>#DIV/0!</v>
      </c>
    </row>
    <row r="37" spans="1:75" x14ac:dyDescent="0.35">
      <c r="A37" s="2">
        <v>44088</v>
      </c>
      <c r="B37">
        <v>2196</v>
      </c>
      <c r="C37">
        <v>2</v>
      </c>
      <c r="D37">
        <v>2</v>
      </c>
      <c r="E37">
        <v>0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30"/>
        <v>2196</v>
      </c>
      <c r="X37">
        <f t="shared" si="3"/>
        <v>2</v>
      </c>
      <c r="Y37">
        <f t="shared" si="4"/>
        <v>2</v>
      </c>
      <c r="Z37">
        <f t="shared" si="5"/>
        <v>0</v>
      </c>
      <c r="AA37">
        <f t="shared" si="6"/>
        <v>0</v>
      </c>
      <c r="AB37">
        <f t="shared" si="7"/>
        <v>0</v>
      </c>
      <c r="AC37">
        <f t="shared" si="8"/>
        <v>0</v>
      </c>
      <c r="AD37">
        <f t="shared" si="31"/>
        <v>4</v>
      </c>
      <c r="AE37">
        <f t="shared" si="32"/>
        <v>4</v>
      </c>
      <c r="AF37">
        <f t="shared" si="33"/>
        <v>0</v>
      </c>
      <c r="AG37">
        <f t="shared" si="34"/>
        <v>2200</v>
      </c>
      <c r="AH37">
        <f t="shared" si="35"/>
        <v>1.8214936247723133E-3</v>
      </c>
      <c r="AJ37" s="3">
        <f t="shared" ca="1" si="9"/>
        <v>44578</v>
      </c>
      <c r="AK37">
        <f t="shared" ca="1" si="55"/>
        <v>30486</v>
      </c>
      <c r="AL37">
        <f t="shared" ca="1" si="56"/>
        <v>9184.4159864671183</v>
      </c>
      <c r="AM37">
        <f t="shared" ref="AM37:AQ37" ca="1" si="91">OFFSET(Y104,$K$2,0)+AM36</f>
        <v>29257.121694035017</v>
      </c>
      <c r="AN37">
        <f t="shared" ca="1" si="91"/>
        <v>2.9924284329378064</v>
      </c>
      <c r="AO37">
        <f t="shared" ca="1" si="91"/>
        <v>0</v>
      </c>
      <c r="AP37">
        <f t="shared" ca="1" si="91"/>
        <v>0</v>
      </c>
      <c r="AQ37">
        <f t="shared" ca="1" si="91"/>
        <v>0</v>
      </c>
      <c r="AR37">
        <f t="shared" ca="1" si="69"/>
        <v>38444.530108935069</v>
      </c>
      <c r="AS37">
        <f t="shared" ca="1" si="70"/>
        <v>38441.53768050213</v>
      </c>
      <c r="AT37">
        <f t="shared" ca="1" si="71"/>
        <v>2.9924284329378064</v>
      </c>
      <c r="AV37">
        <f t="shared" ca="1" si="14"/>
        <v>0.30126667934353862</v>
      </c>
      <c r="AW37">
        <f t="shared" ca="1" si="15"/>
        <v>0.95969040523633853</v>
      </c>
      <c r="AX37">
        <f t="shared" ca="1" si="40"/>
        <v>9.8157463522200564E-5</v>
      </c>
      <c r="AY37">
        <f t="shared" ca="1" si="41"/>
        <v>0</v>
      </c>
      <c r="AZ37">
        <f t="shared" ca="1" si="42"/>
        <v>0</v>
      </c>
      <c r="BA37">
        <f t="shared" ca="1" si="43"/>
        <v>0</v>
      </c>
      <c r="BB37">
        <f t="shared" ca="1" si="44"/>
        <v>1.2610552420433991</v>
      </c>
      <c r="BC37">
        <f t="shared" ca="1" si="45"/>
        <v>7.7843619519299068E-5</v>
      </c>
      <c r="BD37">
        <f t="shared" ca="1" si="46"/>
        <v>3.1855179183025086</v>
      </c>
      <c r="BE37">
        <f t="shared" ca="1" si="47"/>
        <v>1.0228034268825244E-4</v>
      </c>
      <c r="BF37">
        <f t="shared" ca="1" si="48"/>
        <v>0</v>
      </c>
      <c r="BG37" t="e">
        <f t="shared" ca="1" si="49"/>
        <v>#DIV/0!</v>
      </c>
      <c r="BH37" t="e">
        <f t="shared" ca="1" si="50"/>
        <v>#DIV/0!</v>
      </c>
      <c r="BJ37" s="3">
        <f t="shared" ca="1" si="51"/>
        <v>44578</v>
      </c>
      <c r="BK37">
        <f t="shared" ca="1" si="16"/>
        <v>0.95811689352894769</v>
      </c>
      <c r="BL37">
        <f t="shared" ca="1" si="52"/>
        <v>1.0349420472036617</v>
      </c>
      <c r="BM37" t="e">
        <f t="shared" ca="1" si="18"/>
        <v>#DIV/0!</v>
      </c>
      <c r="BN37" t="e">
        <f t="shared" ca="1" si="19"/>
        <v>#DIV/0!</v>
      </c>
      <c r="BO37" t="e">
        <f t="shared" ca="1" si="20"/>
        <v>#DIV/0!</v>
      </c>
      <c r="BP37" t="e">
        <f t="shared" ca="1" si="21"/>
        <v>#DIV/0!</v>
      </c>
      <c r="BQ37">
        <f t="shared" ca="1" si="22"/>
        <v>1.0155670244331596</v>
      </c>
      <c r="BR37" t="e">
        <f t="shared" ca="1" si="23"/>
        <v>#DIV/0!</v>
      </c>
      <c r="BS37">
        <f t="shared" ca="1" si="24"/>
        <v>1.0801834872066087</v>
      </c>
      <c r="BT37" t="e">
        <f t="shared" ca="1" si="25"/>
        <v>#DIV/0!</v>
      </c>
      <c r="BU37" t="e">
        <f t="shared" ca="1" si="26"/>
        <v>#DIV/0!</v>
      </c>
      <c r="BV37" t="e">
        <f t="shared" ca="1" si="27"/>
        <v>#DIV/0!</v>
      </c>
      <c r="BW37" t="e">
        <f t="shared" ca="1" si="28"/>
        <v>#DIV/0!</v>
      </c>
    </row>
    <row r="38" spans="1:75" x14ac:dyDescent="0.35">
      <c r="A38" s="2">
        <v>44095</v>
      </c>
      <c r="B38">
        <v>2386</v>
      </c>
      <c r="C38">
        <v>1</v>
      </c>
      <c r="D38">
        <v>2</v>
      </c>
      <c r="E38">
        <v>0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30"/>
        <v>2386</v>
      </c>
      <c r="X38">
        <f t="shared" si="3"/>
        <v>1</v>
      </c>
      <c r="Y38">
        <f t="shared" si="4"/>
        <v>2</v>
      </c>
      <c r="Z38">
        <f t="shared" si="5"/>
        <v>0</v>
      </c>
      <c r="AA38">
        <f t="shared" si="6"/>
        <v>0</v>
      </c>
      <c r="AB38">
        <f t="shared" si="7"/>
        <v>0</v>
      </c>
      <c r="AC38">
        <f t="shared" si="8"/>
        <v>0</v>
      </c>
      <c r="AD38">
        <f t="shared" si="31"/>
        <v>3</v>
      </c>
      <c r="AE38">
        <f t="shared" si="32"/>
        <v>3</v>
      </c>
      <c r="AF38">
        <f t="shared" si="33"/>
        <v>0</v>
      </c>
      <c r="AG38">
        <f t="shared" si="34"/>
        <v>2389</v>
      </c>
      <c r="AH38">
        <f t="shared" si="35"/>
        <v>1.2573344509639564E-3</v>
      </c>
      <c r="AJ38" s="3">
        <f t="shared" ca="1" si="9"/>
        <v>44585</v>
      </c>
      <c r="AK38">
        <f t="shared" ca="1" si="55"/>
        <v>31451</v>
      </c>
      <c r="AL38">
        <f t="shared" ca="1" si="56"/>
        <v>9486.1484976675583</v>
      </c>
      <c r="AM38">
        <f t="shared" ref="AM38:AQ38" ca="1" si="92">OFFSET(Y105,$K$2,0)+AM37</f>
        <v>30254.474758536569</v>
      </c>
      <c r="AN38">
        <f t="shared" ca="1" si="92"/>
        <v>2.9924284329378064</v>
      </c>
      <c r="AO38">
        <f t="shared" ca="1" si="92"/>
        <v>0</v>
      </c>
      <c r="AP38">
        <f t="shared" ca="1" si="92"/>
        <v>0</v>
      </c>
      <c r="AQ38">
        <f t="shared" ca="1" si="92"/>
        <v>0</v>
      </c>
      <c r="AR38">
        <f t="shared" ca="1" si="69"/>
        <v>39743.615684637065</v>
      </c>
      <c r="AS38">
        <f t="shared" ca="1" si="70"/>
        <v>39740.623256204126</v>
      </c>
      <c r="AT38">
        <f t="shared" ca="1" si="71"/>
        <v>2.9924284329378064</v>
      </c>
      <c r="AV38">
        <f t="shared" ca="1" si="14"/>
        <v>0.3016167529702572</v>
      </c>
      <c r="AW38">
        <f t="shared" ca="1" si="15"/>
        <v>0.96195589197598075</v>
      </c>
      <c r="AX38">
        <f t="shared" ca="1" si="40"/>
        <v>9.5145732502553376E-5</v>
      </c>
      <c r="AY38">
        <f t="shared" ca="1" si="41"/>
        <v>0</v>
      </c>
      <c r="AZ38">
        <f t="shared" ca="1" si="42"/>
        <v>0</v>
      </c>
      <c r="BA38">
        <f t="shared" ca="1" si="43"/>
        <v>0</v>
      </c>
      <c r="BB38">
        <f t="shared" ca="1" si="44"/>
        <v>1.2636677906787404</v>
      </c>
      <c r="BC38">
        <f t="shared" ca="1" si="45"/>
        <v>7.5298980935600756E-5</v>
      </c>
      <c r="BD38">
        <f t="shared" ca="1" si="46"/>
        <v>3.1893317678903612</v>
      </c>
      <c r="BE38">
        <f t="shared" ca="1" si="47"/>
        <v>9.8908622834163268E-5</v>
      </c>
      <c r="BF38">
        <f t="shared" ca="1" si="48"/>
        <v>0</v>
      </c>
      <c r="BG38" t="e">
        <f t="shared" ca="1" si="49"/>
        <v>#DIV/0!</v>
      </c>
      <c r="BH38" t="e">
        <f t="shared" ca="1" si="50"/>
        <v>#DIV/0!</v>
      </c>
      <c r="BJ38" s="3">
        <f t="shared" ca="1" si="51"/>
        <v>44585</v>
      </c>
      <c r="BK38">
        <f t="shared" ca="1" si="16"/>
        <v>0.95923023090986503</v>
      </c>
      <c r="BL38">
        <f t="shared" ca="1" si="52"/>
        <v>1.0373851762288608</v>
      </c>
      <c r="BM38" t="e">
        <f t="shared" ca="1" si="18"/>
        <v>#DIV/0!</v>
      </c>
      <c r="BN38" t="e">
        <f t="shared" ca="1" si="19"/>
        <v>#DIV/0!</v>
      </c>
      <c r="BO38" t="e">
        <f t="shared" ca="1" si="20"/>
        <v>#DIV/0!</v>
      </c>
      <c r="BP38" t="e">
        <f t="shared" ca="1" si="21"/>
        <v>#DIV/0!</v>
      </c>
      <c r="BQ38">
        <f t="shared" ca="1" si="22"/>
        <v>1.0176709911392343</v>
      </c>
      <c r="BR38" t="e">
        <f t="shared" ca="1" si="23"/>
        <v>#DIV/0!</v>
      </c>
      <c r="BS38">
        <f t="shared" ca="1" si="24"/>
        <v>1.0814767329057833</v>
      </c>
      <c r="BT38" t="e">
        <f t="shared" ca="1" si="25"/>
        <v>#DIV/0!</v>
      </c>
      <c r="BU38" t="e">
        <f t="shared" ca="1" si="26"/>
        <v>#DIV/0!</v>
      </c>
      <c r="BV38" t="e">
        <f t="shared" ca="1" si="27"/>
        <v>#DIV/0!</v>
      </c>
      <c r="BW38" t="e">
        <f t="shared" ca="1" si="28"/>
        <v>#DIV/0!</v>
      </c>
    </row>
    <row r="39" spans="1:75" x14ac:dyDescent="0.35">
      <c r="A39" s="2">
        <v>44102</v>
      </c>
      <c r="B39">
        <v>2371</v>
      </c>
      <c r="C39">
        <v>1</v>
      </c>
      <c r="D39">
        <v>5</v>
      </c>
      <c r="E39">
        <v>0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30"/>
        <v>2371</v>
      </c>
      <c r="X39">
        <f t="shared" si="3"/>
        <v>1</v>
      </c>
      <c r="Y39">
        <f t="shared" si="4"/>
        <v>5</v>
      </c>
      <c r="Z39">
        <f t="shared" si="5"/>
        <v>0</v>
      </c>
      <c r="AA39">
        <f t="shared" si="6"/>
        <v>0</v>
      </c>
      <c r="AB39">
        <f t="shared" si="7"/>
        <v>0</v>
      </c>
      <c r="AC39">
        <f t="shared" si="8"/>
        <v>0</v>
      </c>
      <c r="AD39">
        <f t="shared" si="31"/>
        <v>6</v>
      </c>
      <c r="AE39">
        <f t="shared" si="32"/>
        <v>6</v>
      </c>
      <c r="AF39">
        <f t="shared" si="33"/>
        <v>0</v>
      </c>
      <c r="AG39">
        <f t="shared" si="34"/>
        <v>2377</v>
      </c>
      <c r="AH39">
        <f t="shared" si="35"/>
        <v>2.5305778152678194E-3</v>
      </c>
      <c r="AJ39" s="3">
        <f t="shared" ca="1" si="9"/>
        <v>44592</v>
      </c>
      <c r="AK39">
        <f t="shared" ca="1" si="55"/>
        <v>32567</v>
      </c>
      <c r="AL39">
        <f t="shared" ca="1" si="56"/>
        <v>9804.4445646287422</v>
      </c>
      <c r="AM39">
        <f t="shared" ref="AM39:AQ39" ca="1" si="93">OFFSET(Y106,$K$2,0)+AM38</f>
        <v>31341.919903040824</v>
      </c>
      <c r="AN39">
        <f t="shared" ca="1" si="93"/>
        <v>2.9924284329378064</v>
      </c>
      <c r="AO39">
        <f t="shared" ca="1" si="93"/>
        <v>0</v>
      </c>
      <c r="AP39">
        <f t="shared" ca="1" si="93"/>
        <v>0</v>
      </c>
      <c r="AQ39">
        <f t="shared" ca="1" si="93"/>
        <v>0</v>
      </c>
      <c r="AR39">
        <f t="shared" ca="1" si="69"/>
        <v>41149.356896102501</v>
      </c>
      <c r="AS39">
        <f t="shared" ca="1" si="70"/>
        <v>41146.364467669562</v>
      </c>
      <c r="AT39">
        <f t="shared" ca="1" si="71"/>
        <v>2.9924284329378064</v>
      </c>
      <c r="AV39">
        <f t="shared" ca="1" si="14"/>
        <v>0.30105458177384292</v>
      </c>
      <c r="AW39">
        <f t="shared" ca="1" si="15"/>
        <v>0.96238277713761855</v>
      </c>
      <c r="AX39">
        <f t="shared" ca="1" si="40"/>
        <v>9.1885295941837028E-5</v>
      </c>
      <c r="AY39">
        <f t="shared" ca="1" si="41"/>
        <v>0</v>
      </c>
      <c r="AZ39">
        <f t="shared" ca="1" si="42"/>
        <v>0</v>
      </c>
      <c r="BA39">
        <f t="shared" ca="1" si="43"/>
        <v>0</v>
      </c>
      <c r="BB39">
        <f t="shared" ca="1" si="44"/>
        <v>1.2635292442074033</v>
      </c>
      <c r="BC39">
        <f t="shared" ca="1" si="45"/>
        <v>7.2726435777554146E-5</v>
      </c>
      <c r="BD39">
        <f t="shared" ca="1" si="46"/>
        <v>3.1967052999730665</v>
      </c>
      <c r="BE39">
        <f t="shared" ca="1" si="47"/>
        <v>9.547687066379996E-5</v>
      </c>
      <c r="BF39">
        <f t="shared" ca="1" si="48"/>
        <v>0</v>
      </c>
      <c r="BG39" t="e">
        <f t="shared" ca="1" si="49"/>
        <v>#DIV/0!</v>
      </c>
      <c r="BH39" t="e">
        <f t="shared" ca="1" si="50"/>
        <v>#DIV/0!</v>
      </c>
      <c r="BJ39" s="3">
        <f t="shared" ca="1" si="51"/>
        <v>44592</v>
      </c>
      <c r="BK39">
        <f t="shared" ca="1" si="16"/>
        <v>0.9574423607029322</v>
      </c>
      <c r="BL39">
        <f t="shared" ca="1" si="52"/>
        <v>1.0378455344867905</v>
      </c>
      <c r="BM39" t="e">
        <f t="shared" ca="1" si="18"/>
        <v>#DIV/0!</v>
      </c>
      <c r="BN39" t="e">
        <f t="shared" ca="1" si="19"/>
        <v>#DIV/0!</v>
      </c>
      <c r="BO39" t="e">
        <f t="shared" ca="1" si="20"/>
        <v>#DIV/0!</v>
      </c>
      <c r="BP39" t="e">
        <f t="shared" ca="1" si="21"/>
        <v>#DIV/0!</v>
      </c>
      <c r="BQ39">
        <f t="shared" ca="1" si="22"/>
        <v>1.0175594153549621</v>
      </c>
      <c r="BR39" t="e">
        <f t="shared" ca="1" si="23"/>
        <v>#DIV/0!</v>
      </c>
      <c r="BS39">
        <f t="shared" ca="1" si="24"/>
        <v>1.0839770382885798</v>
      </c>
      <c r="BT39" t="e">
        <f t="shared" ca="1" si="25"/>
        <v>#DIV/0!</v>
      </c>
      <c r="BU39" t="e">
        <f t="shared" ca="1" si="26"/>
        <v>#DIV/0!</v>
      </c>
      <c r="BV39" t="e">
        <f t="shared" ca="1" si="27"/>
        <v>#DIV/0!</v>
      </c>
      <c r="BW39" t="e">
        <f t="shared" ca="1" si="28"/>
        <v>#DIV/0!</v>
      </c>
    </row>
    <row r="40" spans="1:75" x14ac:dyDescent="0.35">
      <c r="A40" s="2">
        <v>44109</v>
      </c>
      <c r="B40">
        <v>2590</v>
      </c>
      <c r="C40">
        <v>1</v>
      </c>
      <c r="D40">
        <v>6</v>
      </c>
      <c r="E40">
        <v>0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30"/>
        <v>2590</v>
      </c>
      <c r="X40">
        <f t="shared" si="3"/>
        <v>1</v>
      </c>
      <c r="Y40">
        <f t="shared" si="4"/>
        <v>6</v>
      </c>
      <c r="Z40">
        <f t="shared" si="5"/>
        <v>0</v>
      </c>
      <c r="AA40">
        <f t="shared" si="6"/>
        <v>0</v>
      </c>
      <c r="AB40">
        <f t="shared" si="7"/>
        <v>0</v>
      </c>
      <c r="AC40">
        <f t="shared" si="8"/>
        <v>0</v>
      </c>
      <c r="AD40">
        <f t="shared" si="31"/>
        <v>7</v>
      </c>
      <c r="AE40">
        <f t="shared" si="32"/>
        <v>7</v>
      </c>
      <c r="AF40">
        <f t="shared" si="33"/>
        <v>0</v>
      </c>
      <c r="AG40">
        <f t="shared" si="34"/>
        <v>2597</v>
      </c>
      <c r="AH40">
        <f t="shared" si="35"/>
        <v>2.7027027027027029E-3</v>
      </c>
      <c r="AJ40" s="3">
        <f t="shared" ca="1" si="9"/>
        <v>44599</v>
      </c>
      <c r="AK40">
        <f t="shared" ca="1" si="55"/>
        <v>33669</v>
      </c>
      <c r="AL40">
        <f t="shared" ca="1" si="56"/>
        <v>10134.651672858916</v>
      </c>
      <c r="AM40">
        <f t="shared" ref="AM40:AQ40" ca="1" si="94">OFFSET(Y107,$K$2,0)+AM39</f>
        <v>32465.895128858421</v>
      </c>
      <c r="AN40">
        <f t="shared" ca="1" si="94"/>
        <v>2.9924284329378064</v>
      </c>
      <c r="AO40">
        <f t="shared" ca="1" si="94"/>
        <v>0</v>
      </c>
      <c r="AP40">
        <f t="shared" ca="1" si="94"/>
        <v>0</v>
      </c>
      <c r="AQ40">
        <f t="shared" ca="1" si="94"/>
        <v>0</v>
      </c>
      <c r="AR40">
        <f t="shared" ca="1" si="69"/>
        <v>42603.539230150272</v>
      </c>
      <c r="AS40">
        <f t="shared" ca="1" si="70"/>
        <v>42600.546801717333</v>
      </c>
      <c r="AT40">
        <f t="shared" ca="1" si="71"/>
        <v>2.9924284329378064</v>
      </c>
      <c r="AV40">
        <f t="shared" ca="1" si="14"/>
        <v>0.30100839564165599</v>
      </c>
      <c r="AW40">
        <f t="shared" ca="1" si="15"/>
        <v>0.96426668831442641</v>
      </c>
      <c r="AX40">
        <f t="shared" ca="1" si="40"/>
        <v>8.8877853008340201E-5</v>
      </c>
      <c r="AY40">
        <f t="shared" ca="1" si="41"/>
        <v>0</v>
      </c>
      <c r="AZ40">
        <f t="shared" ca="1" si="42"/>
        <v>0</v>
      </c>
      <c r="BA40">
        <f t="shared" ca="1" si="43"/>
        <v>0</v>
      </c>
      <c r="BB40">
        <f t="shared" ca="1" si="44"/>
        <v>1.2653639618090906</v>
      </c>
      <c r="BC40">
        <f t="shared" ca="1" si="45"/>
        <v>7.0243897264181924E-5</v>
      </c>
      <c r="BD40">
        <f t="shared" ca="1" si="46"/>
        <v>3.2034544626534771</v>
      </c>
      <c r="BE40">
        <f t="shared" ca="1" si="47"/>
        <v>9.217144394327462E-5</v>
      </c>
      <c r="BF40">
        <f t="shared" ca="1" si="48"/>
        <v>0</v>
      </c>
      <c r="BG40" t="e">
        <f t="shared" ca="1" si="49"/>
        <v>#DIV/0!</v>
      </c>
      <c r="BH40" t="e">
        <f t="shared" ca="1" si="50"/>
        <v>#DIV/0!</v>
      </c>
      <c r="BJ40" s="3">
        <f t="shared" ca="1" si="51"/>
        <v>44599</v>
      </c>
      <c r="BK40">
        <f t="shared" ca="1" si="16"/>
        <v>0.95729547518080449</v>
      </c>
      <c r="BL40">
        <f t="shared" ca="1" si="52"/>
        <v>1.0398771676879115</v>
      </c>
      <c r="BM40" t="e">
        <f t="shared" ca="1" si="18"/>
        <v>#DIV/0!</v>
      </c>
      <c r="BN40" t="e">
        <f t="shared" ca="1" si="19"/>
        <v>#DIV/0!</v>
      </c>
      <c r="BO40" t="e">
        <f t="shared" ca="1" si="20"/>
        <v>#DIV/0!</v>
      </c>
      <c r="BP40" t="e">
        <f t="shared" ca="1" si="21"/>
        <v>#DIV/0!</v>
      </c>
      <c r="BQ40">
        <f t="shared" ca="1" si="22"/>
        <v>1.0190369705272491</v>
      </c>
      <c r="BR40" t="e">
        <f t="shared" ca="1" si="23"/>
        <v>#DIV/0!</v>
      </c>
      <c r="BS40">
        <f t="shared" ca="1" si="24"/>
        <v>1.0862656250323441</v>
      </c>
      <c r="BT40" t="e">
        <f t="shared" ca="1" si="25"/>
        <v>#DIV/0!</v>
      </c>
      <c r="BU40" t="e">
        <f t="shared" ca="1" si="26"/>
        <v>#DIV/0!</v>
      </c>
      <c r="BV40" t="e">
        <f t="shared" ca="1" si="27"/>
        <v>#DIV/0!</v>
      </c>
      <c r="BW40" t="e">
        <f t="shared" ca="1" si="28"/>
        <v>#DIV/0!</v>
      </c>
    </row>
    <row r="41" spans="1:75" x14ac:dyDescent="0.35">
      <c r="A41" s="2">
        <v>44116</v>
      </c>
      <c r="B41">
        <v>2932</v>
      </c>
      <c r="C41">
        <v>1</v>
      </c>
      <c r="D41">
        <v>3</v>
      </c>
      <c r="E41">
        <v>0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30"/>
        <v>2932</v>
      </c>
      <c r="X41">
        <f t="shared" si="3"/>
        <v>1</v>
      </c>
      <c r="Y41">
        <f t="shared" si="4"/>
        <v>3</v>
      </c>
      <c r="Z41">
        <f t="shared" si="5"/>
        <v>0</v>
      </c>
      <c r="AA41">
        <f t="shared" si="6"/>
        <v>0</v>
      </c>
      <c r="AB41">
        <f t="shared" si="7"/>
        <v>0</v>
      </c>
      <c r="AC41">
        <f t="shared" si="8"/>
        <v>0</v>
      </c>
      <c r="AD41">
        <f t="shared" si="31"/>
        <v>4</v>
      </c>
      <c r="AE41">
        <f t="shared" si="32"/>
        <v>4</v>
      </c>
      <c r="AF41">
        <f t="shared" si="33"/>
        <v>0</v>
      </c>
      <c r="AG41">
        <f t="shared" si="34"/>
        <v>2936</v>
      </c>
      <c r="AH41">
        <f t="shared" si="35"/>
        <v>1.364256480218281E-3</v>
      </c>
      <c r="AJ41" s="3">
        <f t="shared" ref="AJ41:AJ72" ca="1" si="95">OFFSET(A108,$K$2,0)</f>
        <v>44606</v>
      </c>
      <c r="AK41">
        <f t="shared" ca="1" si="55"/>
        <v>34783</v>
      </c>
      <c r="AL41">
        <f t="shared" ca="1" si="56"/>
        <v>10443.04385828396</v>
      </c>
      <c r="AM41">
        <f t="shared" ref="AM41:AQ41" ca="1" si="96">OFFSET(Y108,$K$2,0)+AM40</f>
        <v>33544.954181181238</v>
      </c>
      <c r="AN41">
        <f t="shared" ca="1" si="96"/>
        <v>2.9924284329378064</v>
      </c>
      <c r="AO41">
        <f t="shared" ca="1" si="96"/>
        <v>0</v>
      </c>
      <c r="AP41">
        <f t="shared" ca="1" si="96"/>
        <v>0</v>
      </c>
      <c r="AQ41">
        <f t="shared" ca="1" si="96"/>
        <v>0</v>
      </c>
      <c r="AR41">
        <f t="shared" ca="1" si="69"/>
        <v>43990.990467898133</v>
      </c>
      <c r="AS41">
        <f t="shared" ca="1" si="70"/>
        <v>43987.998039465194</v>
      </c>
      <c r="AT41">
        <f t="shared" ca="1" si="71"/>
        <v>2.9924284329378064</v>
      </c>
      <c r="AV41">
        <f t="shared" ref="AV41:AV72" ca="1" si="97">AL41/$AK41</f>
        <v>0.30023413329166432</v>
      </c>
      <c r="AW41">
        <f t="shared" ref="AW41:AW72" ca="1" si="98">AM41/$AK41</f>
        <v>0.96440658313490035</v>
      </c>
      <c r="AX41">
        <f t="shared" ca="1" si="40"/>
        <v>8.6031349594278998E-5</v>
      </c>
      <c r="AY41">
        <f t="shared" ca="1" si="41"/>
        <v>0</v>
      </c>
      <c r="AZ41">
        <f t="shared" ca="1" si="42"/>
        <v>0</v>
      </c>
      <c r="BA41">
        <f t="shared" ca="1" si="43"/>
        <v>0</v>
      </c>
      <c r="BB41">
        <f t="shared" ca="1" si="44"/>
        <v>1.2647267477761588</v>
      </c>
      <c r="BC41">
        <f t="shared" ca="1" si="45"/>
        <v>6.8028293314304885E-5</v>
      </c>
      <c r="BD41">
        <f t="shared" ca="1" si="46"/>
        <v>3.2121816815479192</v>
      </c>
      <c r="BE41">
        <f t="shared" ca="1" si="47"/>
        <v>8.9206514242805632E-5</v>
      </c>
      <c r="BF41">
        <f t="shared" ca="1" si="48"/>
        <v>0</v>
      </c>
      <c r="BG41" t="e">
        <f t="shared" ca="1" si="49"/>
        <v>#DIV/0!</v>
      </c>
      <c r="BH41" t="e">
        <f t="shared" ca="1" si="50"/>
        <v>#DIV/0!</v>
      </c>
      <c r="BJ41" s="3">
        <f t="shared" ca="1" si="51"/>
        <v>44606</v>
      </c>
      <c r="BK41">
        <f t="shared" ref="BK41:BK72" ca="1" si="99">AV41/OFFSET(AV$9, $L$2-1,0)</f>
        <v>0.95483309255300475</v>
      </c>
      <c r="BL41">
        <f t="shared" ca="1" si="52"/>
        <v>1.0400280319990522</v>
      </c>
      <c r="BM41" t="e">
        <f t="shared" ca="1" si="18"/>
        <v>#DIV/0!</v>
      </c>
      <c r="BN41" t="e">
        <f t="shared" ca="1" si="19"/>
        <v>#DIV/0!</v>
      </c>
      <c r="BO41" t="e">
        <f t="shared" ca="1" si="20"/>
        <v>#DIV/0!</v>
      </c>
      <c r="BP41" t="e">
        <f t="shared" ca="1" si="21"/>
        <v>#DIV/0!</v>
      </c>
      <c r="BQ41">
        <f t="shared" ca="1" si="22"/>
        <v>1.018523802239472</v>
      </c>
      <c r="BR41" t="e">
        <f t="shared" ca="1" si="23"/>
        <v>#DIV/0!</v>
      </c>
      <c r="BS41">
        <f t="shared" ca="1" si="24"/>
        <v>1.0892249547177464</v>
      </c>
      <c r="BT41" t="e">
        <f t="shared" ca="1" si="25"/>
        <v>#DIV/0!</v>
      </c>
      <c r="BU41" t="e">
        <f t="shared" ca="1" si="26"/>
        <v>#DIV/0!</v>
      </c>
      <c r="BV41" t="e">
        <f t="shared" ca="1" si="27"/>
        <v>#DIV/0!</v>
      </c>
      <c r="BW41" t="e">
        <f t="shared" ca="1" si="28"/>
        <v>#DIV/0!</v>
      </c>
    </row>
    <row r="42" spans="1:75" x14ac:dyDescent="0.35">
      <c r="A42" s="2">
        <v>44123</v>
      </c>
      <c r="B42">
        <v>3642</v>
      </c>
      <c r="C42">
        <v>1</v>
      </c>
      <c r="D42">
        <v>2</v>
      </c>
      <c r="E42">
        <v>0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30"/>
        <v>3642</v>
      </c>
      <c r="X42">
        <f t="shared" si="3"/>
        <v>1</v>
      </c>
      <c r="Y42">
        <f t="shared" si="4"/>
        <v>2</v>
      </c>
      <c r="Z42">
        <f t="shared" si="5"/>
        <v>0</v>
      </c>
      <c r="AA42">
        <f t="shared" si="6"/>
        <v>0</v>
      </c>
      <c r="AB42">
        <f t="shared" si="7"/>
        <v>0</v>
      </c>
      <c r="AC42">
        <f t="shared" si="8"/>
        <v>0</v>
      </c>
      <c r="AD42">
        <f t="shared" si="31"/>
        <v>3</v>
      </c>
      <c r="AE42">
        <f t="shared" si="32"/>
        <v>3</v>
      </c>
      <c r="AF42">
        <f t="shared" si="33"/>
        <v>0</v>
      </c>
      <c r="AG42">
        <f t="shared" si="34"/>
        <v>3645</v>
      </c>
      <c r="AH42">
        <f t="shared" si="35"/>
        <v>8.2372322899505767E-4</v>
      </c>
      <c r="AJ42" s="3">
        <f t="shared" ca="1" si="95"/>
        <v>44613</v>
      </c>
      <c r="AK42">
        <f t="shared" ca="1" si="55"/>
        <v>35833</v>
      </c>
      <c r="AL42">
        <f t="shared" ca="1" si="56"/>
        <v>10749.69612956787</v>
      </c>
      <c r="AM42">
        <f t="shared" ref="AM42:AQ42" ca="1" si="100">OFFSET(Y109,$K$2,0)+AM41</f>
        <v>34569.307130534129</v>
      </c>
      <c r="AN42">
        <f t="shared" ca="1" si="100"/>
        <v>2.9924284329378064</v>
      </c>
      <c r="AO42">
        <f t="shared" ca="1" si="100"/>
        <v>0</v>
      </c>
      <c r="AP42">
        <f t="shared" ca="1" si="100"/>
        <v>0</v>
      </c>
      <c r="AQ42">
        <f t="shared" ca="1" si="100"/>
        <v>0</v>
      </c>
      <c r="AR42">
        <f t="shared" ca="1" si="69"/>
        <v>45321.995688534938</v>
      </c>
      <c r="AS42">
        <f t="shared" ca="1" si="70"/>
        <v>45319.003260101999</v>
      </c>
      <c r="AT42">
        <f t="shared" ca="1" si="71"/>
        <v>2.9924284329378064</v>
      </c>
      <c r="AV42">
        <f t="shared" ca="1" si="97"/>
        <v>0.29999431053966652</v>
      </c>
      <c r="AW42">
        <f t="shared" ca="1" si="98"/>
        <v>0.96473382442257494</v>
      </c>
      <c r="AX42">
        <f t="shared" ca="1" si="40"/>
        <v>8.351040752763671E-5</v>
      </c>
      <c r="AY42">
        <f t="shared" ca="1" si="41"/>
        <v>0</v>
      </c>
      <c r="AZ42">
        <f t="shared" ca="1" si="42"/>
        <v>0</v>
      </c>
      <c r="BA42">
        <f t="shared" ref="BA42:BA73" ca="1" si="101">AQ42/$AK42</f>
        <v>0</v>
      </c>
      <c r="BB42">
        <f t="shared" ref="BB42:BB73" ca="1" si="102">AR42/$AK42</f>
        <v>1.2648116453697691</v>
      </c>
      <c r="BC42">
        <f t="shared" ca="1" si="45"/>
        <v>6.6030323212608793E-5</v>
      </c>
      <c r="BD42">
        <f t="shared" ca="1" si="46"/>
        <v>3.2158404027299503</v>
      </c>
      <c r="BE42">
        <f t="shared" ca="1" si="47"/>
        <v>8.6563159094810884E-5</v>
      </c>
      <c r="BF42">
        <f t="shared" ca="1" si="48"/>
        <v>0</v>
      </c>
      <c r="BG42" t="e">
        <f t="shared" ca="1" si="49"/>
        <v>#DIV/0!</v>
      </c>
      <c r="BH42" t="e">
        <f t="shared" ca="1" si="50"/>
        <v>#DIV/0!</v>
      </c>
      <c r="BJ42" s="3">
        <f t="shared" ca="1" si="51"/>
        <v>44613</v>
      </c>
      <c r="BK42">
        <f t="shared" ca="1" si="99"/>
        <v>0.95407038547022227</v>
      </c>
      <c r="BL42">
        <f t="shared" ca="1" si="52"/>
        <v>1.0403809330662586</v>
      </c>
      <c r="BM42" t="e">
        <f t="shared" ca="1" si="18"/>
        <v>#DIV/0!</v>
      </c>
      <c r="BN42" t="e">
        <f t="shared" ca="1" si="19"/>
        <v>#DIV/0!</v>
      </c>
      <c r="BO42" t="e">
        <f t="shared" ca="1" si="20"/>
        <v>#DIV/0!</v>
      </c>
      <c r="BP42" t="e">
        <f t="shared" ca="1" si="21"/>
        <v>#DIV/0!</v>
      </c>
      <c r="BQ42">
        <f t="shared" ca="1" si="22"/>
        <v>1.0185921729132139</v>
      </c>
      <c r="BR42" t="e">
        <f t="shared" ca="1" si="23"/>
        <v>#DIV/0!</v>
      </c>
      <c r="BS42">
        <f t="shared" ca="1" si="24"/>
        <v>1.0904655976230699</v>
      </c>
      <c r="BT42" t="e">
        <f t="shared" ca="1" si="25"/>
        <v>#DIV/0!</v>
      </c>
      <c r="BU42" t="e">
        <f t="shared" ca="1" si="26"/>
        <v>#DIV/0!</v>
      </c>
      <c r="BV42" t="e">
        <f t="shared" ca="1" si="27"/>
        <v>#DIV/0!</v>
      </c>
      <c r="BW42" t="e">
        <f t="shared" ca="1" si="28"/>
        <v>#DIV/0!</v>
      </c>
    </row>
    <row r="43" spans="1:75" x14ac:dyDescent="0.35">
      <c r="A43" s="2">
        <v>44130</v>
      </c>
      <c r="B43">
        <v>4205</v>
      </c>
      <c r="C43">
        <v>1</v>
      </c>
      <c r="D43">
        <v>5</v>
      </c>
      <c r="E43">
        <v>0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30"/>
        <v>4205</v>
      </c>
      <c r="X43">
        <f t="shared" si="3"/>
        <v>1</v>
      </c>
      <c r="Y43">
        <f t="shared" si="4"/>
        <v>5</v>
      </c>
      <c r="Z43">
        <f t="shared" si="5"/>
        <v>0</v>
      </c>
      <c r="AA43">
        <f t="shared" si="6"/>
        <v>0</v>
      </c>
      <c r="AB43">
        <f t="shared" si="7"/>
        <v>0</v>
      </c>
      <c r="AC43">
        <f t="shared" si="8"/>
        <v>0</v>
      </c>
      <c r="AD43">
        <f t="shared" si="31"/>
        <v>6</v>
      </c>
      <c r="AE43">
        <f t="shared" si="32"/>
        <v>6</v>
      </c>
      <c r="AF43">
        <f t="shared" si="33"/>
        <v>0</v>
      </c>
      <c r="AG43">
        <f t="shared" si="34"/>
        <v>4211</v>
      </c>
      <c r="AH43">
        <f t="shared" si="35"/>
        <v>1.4268727705112961E-3</v>
      </c>
      <c r="AJ43" s="3">
        <f t="shared" ca="1" si="95"/>
        <v>44620</v>
      </c>
      <c r="AK43">
        <f t="shared" ref="AK43:AK74" ca="1" si="103">OFFSET(W110,$K$2,0)+AK42</f>
        <v>36850</v>
      </c>
      <c r="AL43">
        <f t="shared" ref="AL43:AL74" ca="1" si="104">OFFSET(X110,$K$2,0)+AL42</f>
        <v>11031.090687133254</v>
      </c>
      <c r="AM43">
        <f t="shared" ref="AM43:AQ43" ca="1" si="105">OFFSET(Y110,$K$2,0)+AM42</f>
        <v>35562.843536812288</v>
      </c>
      <c r="AN43">
        <f t="shared" ca="1" si="105"/>
        <v>2.9924284329378064</v>
      </c>
      <c r="AO43">
        <f t="shared" ca="1" si="105"/>
        <v>0</v>
      </c>
      <c r="AP43">
        <f t="shared" ca="1" si="105"/>
        <v>0</v>
      </c>
      <c r="AQ43">
        <f t="shared" ca="1" si="105"/>
        <v>0</v>
      </c>
      <c r="AR43">
        <f t="shared" ca="1" si="69"/>
        <v>46596.926652378475</v>
      </c>
      <c r="AS43">
        <f t="shared" ca="1" si="70"/>
        <v>46593.934223945536</v>
      </c>
      <c r="AT43">
        <f t="shared" ca="1" si="71"/>
        <v>2.9924284329378064</v>
      </c>
      <c r="AV43">
        <f t="shared" ca="1" si="97"/>
        <v>0.29935117197105165</v>
      </c>
      <c r="AW43">
        <f t="shared" ca="1" si="98"/>
        <v>0.96507038091756547</v>
      </c>
      <c r="AX43">
        <f t="shared" ca="1" si="40"/>
        <v>8.120565625340045E-5</v>
      </c>
      <c r="AY43">
        <f t="shared" ca="1" si="41"/>
        <v>0</v>
      </c>
      <c r="AZ43">
        <f t="shared" ca="1" si="42"/>
        <v>0</v>
      </c>
      <c r="BA43">
        <f t="shared" ca="1" si="101"/>
        <v>0</v>
      </c>
      <c r="BB43">
        <f t="shared" ca="1" si="102"/>
        <v>1.2645027585448705</v>
      </c>
      <c r="BC43">
        <f t="shared" ca="1" si="45"/>
        <v>6.422356220350971E-5</v>
      </c>
      <c r="BD43">
        <f t="shared" ca="1" si="46"/>
        <v>3.2238737351958364</v>
      </c>
      <c r="BE43">
        <f t="shared" ca="1" si="47"/>
        <v>8.4144802139914481E-5</v>
      </c>
      <c r="BF43">
        <f t="shared" ca="1" si="48"/>
        <v>0</v>
      </c>
      <c r="BG43" t="e">
        <f t="shared" ca="1" si="49"/>
        <v>#DIV/0!</v>
      </c>
      <c r="BH43" t="e">
        <f t="shared" ca="1" si="50"/>
        <v>#DIV/0!</v>
      </c>
      <c r="BJ43" s="3">
        <f t="shared" ca="1" si="51"/>
        <v>44620</v>
      </c>
      <c r="BK43">
        <f t="shared" ca="1" si="99"/>
        <v>0.95202501513981386</v>
      </c>
      <c r="BL43">
        <f t="shared" ca="1" si="52"/>
        <v>1.0407438797686792</v>
      </c>
      <c r="BM43" t="e">
        <f t="shared" ca="1" si="18"/>
        <v>#DIV/0!</v>
      </c>
      <c r="BN43" t="e">
        <f t="shared" ca="1" si="19"/>
        <v>#DIV/0!</v>
      </c>
      <c r="BO43" t="e">
        <f t="shared" ca="1" si="20"/>
        <v>#DIV/0!</v>
      </c>
      <c r="BP43" t="e">
        <f t="shared" ca="1" si="21"/>
        <v>#DIV/0!</v>
      </c>
      <c r="BQ43">
        <f t="shared" ca="1" si="22"/>
        <v>1.0183434167420407</v>
      </c>
      <c r="BR43" t="e">
        <f t="shared" ca="1" si="23"/>
        <v>#DIV/0!</v>
      </c>
      <c r="BS43">
        <f t="shared" ca="1" si="24"/>
        <v>1.0931896360053481</v>
      </c>
      <c r="BT43" t="e">
        <f t="shared" ca="1" si="25"/>
        <v>#DIV/0!</v>
      </c>
      <c r="BU43" t="e">
        <f t="shared" ca="1" si="26"/>
        <v>#DIV/0!</v>
      </c>
      <c r="BV43" t="e">
        <f t="shared" ca="1" si="27"/>
        <v>#DIV/0!</v>
      </c>
      <c r="BW43" t="e">
        <f t="shared" ca="1" si="28"/>
        <v>#DIV/0!</v>
      </c>
    </row>
    <row r="44" spans="1:75" x14ac:dyDescent="0.35">
      <c r="A44" s="2">
        <v>44137</v>
      </c>
      <c r="B44">
        <v>4238</v>
      </c>
      <c r="C44">
        <v>1</v>
      </c>
      <c r="D44">
        <v>7</v>
      </c>
      <c r="E44">
        <v>0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30"/>
        <v>4238</v>
      </c>
      <c r="X44">
        <f t="shared" si="3"/>
        <v>1</v>
      </c>
      <c r="Y44">
        <f t="shared" si="4"/>
        <v>7</v>
      </c>
      <c r="Z44">
        <f t="shared" si="5"/>
        <v>0</v>
      </c>
      <c r="AA44">
        <f t="shared" si="6"/>
        <v>0</v>
      </c>
      <c r="AB44">
        <f t="shared" si="7"/>
        <v>0</v>
      </c>
      <c r="AC44">
        <f t="shared" si="8"/>
        <v>0</v>
      </c>
      <c r="AD44">
        <f t="shared" si="31"/>
        <v>8</v>
      </c>
      <c r="AE44">
        <f t="shared" si="32"/>
        <v>8</v>
      </c>
      <c r="AF44">
        <f t="shared" si="33"/>
        <v>0</v>
      </c>
      <c r="AG44">
        <f t="shared" si="34"/>
        <v>4246</v>
      </c>
      <c r="AH44">
        <f t="shared" si="35"/>
        <v>1.8876828692779614E-3</v>
      </c>
      <c r="AJ44" s="3">
        <f t="shared" ca="1" si="95"/>
        <v>44627</v>
      </c>
      <c r="AK44">
        <f t="shared" ca="1" si="103"/>
        <v>37833</v>
      </c>
      <c r="AL44">
        <f t="shared" ca="1" si="104"/>
        <v>11342.405810379829</v>
      </c>
      <c r="AM44">
        <f t="shared" ref="AM44:AQ44" ca="1" si="106">OFFSET(Y111,$K$2,0)+AM43</f>
        <v>36541.115445908799</v>
      </c>
      <c r="AN44">
        <f t="shared" ca="1" si="106"/>
        <v>2.9924284329378064</v>
      </c>
      <c r="AO44">
        <f t="shared" ca="1" si="106"/>
        <v>0</v>
      </c>
      <c r="AP44">
        <f t="shared" ca="1" si="106"/>
        <v>0</v>
      </c>
      <c r="AQ44">
        <f t="shared" ca="1" si="106"/>
        <v>0</v>
      </c>
      <c r="AR44">
        <f t="shared" ca="1" si="69"/>
        <v>47886.513684721562</v>
      </c>
      <c r="AS44">
        <f t="shared" ca="1" si="70"/>
        <v>47883.521256288623</v>
      </c>
      <c r="AT44">
        <f t="shared" ca="1" si="71"/>
        <v>2.9924284329378064</v>
      </c>
      <c r="AV44">
        <f t="shared" ca="1" si="97"/>
        <v>0.29980191394760736</v>
      </c>
      <c r="AW44">
        <f t="shared" ca="1" si="98"/>
        <v>0.96585297084314747</v>
      </c>
      <c r="AX44">
        <f t="shared" ca="1" si="40"/>
        <v>7.9095721537752927E-5</v>
      </c>
      <c r="AY44">
        <f t="shared" ca="1" si="41"/>
        <v>0</v>
      </c>
      <c r="AZ44">
        <f t="shared" ca="1" si="42"/>
        <v>0</v>
      </c>
      <c r="BA44">
        <f t="shared" ca="1" si="101"/>
        <v>0</v>
      </c>
      <c r="BB44">
        <f t="shared" ca="1" si="102"/>
        <v>1.2657339805122925</v>
      </c>
      <c r="BC44">
        <f t="shared" ca="1" si="45"/>
        <v>6.2493909270400739E-5</v>
      </c>
      <c r="BD44">
        <f t="shared" ca="1" si="46"/>
        <v>3.2216371073999803</v>
      </c>
      <c r="BE44">
        <f t="shared" ca="1" si="47"/>
        <v>8.1892093233099241E-5</v>
      </c>
      <c r="BF44">
        <f t="shared" ca="1" si="48"/>
        <v>0</v>
      </c>
      <c r="BG44" t="e">
        <f t="shared" ca="1" si="49"/>
        <v>#DIV/0!</v>
      </c>
      <c r="BH44" t="e">
        <f t="shared" ca="1" si="50"/>
        <v>#DIV/0!</v>
      </c>
      <c r="BJ44" s="3">
        <f t="shared" ca="1" si="51"/>
        <v>44627</v>
      </c>
      <c r="BK44">
        <f t="shared" ca="1" si="99"/>
        <v>0.95345850756354178</v>
      </c>
      <c r="BL44">
        <f t="shared" ca="1" si="52"/>
        <v>1.0415878344599874</v>
      </c>
      <c r="BM44" t="e">
        <f t="shared" ca="1" si="18"/>
        <v>#DIV/0!</v>
      </c>
      <c r="BN44" t="e">
        <f t="shared" ca="1" si="19"/>
        <v>#DIV/0!</v>
      </c>
      <c r="BO44" t="e">
        <f t="shared" ca="1" si="20"/>
        <v>#DIV/0!</v>
      </c>
      <c r="BP44" t="e">
        <f t="shared" ca="1" si="21"/>
        <v>#DIV/0!</v>
      </c>
      <c r="BQ44">
        <f t="shared" ca="1" si="22"/>
        <v>1.019334958102152</v>
      </c>
      <c r="BR44" t="e">
        <f t="shared" ca="1" si="23"/>
        <v>#DIV/0!</v>
      </c>
      <c r="BS44">
        <f t="shared" ca="1" si="24"/>
        <v>1.0924312135214469</v>
      </c>
      <c r="BT44" t="e">
        <f t="shared" ca="1" si="25"/>
        <v>#DIV/0!</v>
      </c>
      <c r="BU44" t="e">
        <f t="shared" ca="1" si="26"/>
        <v>#DIV/0!</v>
      </c>
      <c r="BV44" t="e">
        <f t="shared" ca="1" si="27"/>
        <v>#DIV/0!</v>
      </c>
      <c r="BW44" t="e">
        <f t="shared" ca="1" si="28"/>
        <v>#DIV/0!</v>
      </c>
    </row>
    <row r="45" spans="1:75" x14ac:dyDescent="0.35">
      <c r="A45" s="2">
        <v>44144</v>
      </c>
      <c r="B45">
        <v>3853</v>
      </c>
      <c r="C45">
        <v>2</v>
      </c>
      <c r="D45">
        <v>4</v>
      </c>
      <c r="E45">
        <v>0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30"/>
        <v>3853</v>
      </c>
      <c r="X45">
        <f t="shared" si="3"/>
        <v>2</v>
      </c>
      <c r="Y45">
        <f t="shared" si="4"/>
        <v>4</v>
      </c>
      <c r="Z45">
        <f t="shared" si="5"/>
        <v>0</v>
      </c>
      <c r="AA45">
        <f t="shared" si="6"/>
        <v>0</v>
      </c>
      <c r="AB45">
        <f t="shared" si="7"/>
        <v>0</v>
      </c>
      <c r="AC45">
        <f t="shared" si="8"/>
        <v>0</v>
      </c>
      <c r="AD45">
        <f t="shared" si="31"/>
        <v>6</v>
      </c>
      <c r="AE45">
        <f t="shared" si="32"/>
        <v>6</v>
      </c>
      <c r="AF45">
        <f t="shared" si="33"/>
        <v>0</v>
      </c>
      <c r="AG45">
        <f t="shared" si="34"/>
        <v>3859</v>
      </c>
      <c r="AH45">
        <f t="shared" si="35"/>
        <v>1.5572281339216196E-3</v>
      </c>
      <c r="AJ45" s="3">
        <f t="shared" ca="1" si="95"/>
        <v>44634</v>
      </c>
      <c r="AK45">
        <f t="shared" ca="1" si="103"/>
        <v>38741</v>
      </c>
      <c r="AL45">
        <f t="shared" ca="1" si="104"/>
        <v>11631.2821516692</v>
      </c>
      <c r="AM45">
        <f t="shared" ref="AM45:AQ45" ca="1" si="107">OFFSET(Y112,$K$2,0)+AM44</f>
        <v>37532.202535853008</v>
      </c>
      <c r="AN45">
        <f t="shared" ca="1" si="107"/>
        <v>2.9924284329378064</v>
      </c>
      <c r="AO45">
        <f t="shared" ca="1" si="107"/>
        <v>0</v>
      </c>
      <c r="AP45">
        <f t="shared" ca="1" si="107"/>
        <v>0</v>
      </c>
      <c r="AQ45">
        <f t="shared" ca="1" si="107"/>
        <v>0</v>
      </c>
      <c r="AR45">
        <f t="shared" ca="1" si="69"/>
        <v>49166.477115955138</v>
      </c>
      <c r="AS45">
        <f t="shared" ca="1" si="70"/>
        <v>49163.484687522199</v>
      </c>
      <c r="AT45">
        <f t="shared" ca="1" si="71"/>
        <v>2.9924284329378064</v>
      </c>
      <c r="AV45">
        <f t="shared" ca="1" si="97"/>
        <v>0.30023185131176788</v>
      </c>
      <c r="AW45">
        <f t="shared" ca="1" si="98"/>
        <v>0.96879797981087246</v>
      </c>
      <c r="AX45">
        <f t="shared" ca="1" si="40"/>
        <v>7.7241899613789171E-5</v>
      </c>
      <c r="AY45">
        <f t="shared" ca="1" si="41"/>
        <v>0</v>
      </c>
      <c r="AZ45">
        <f t="shared" ca="1" si="42"/>
        <v>0</v>
      </c>
      <c r="BA45">
        <f t="shared" ca="1" si="101"/>
        <v>0</v>
      </c>
      <c r="BB45">
        <f t="shared" ca="1" si="102"/>
        <v>1.269107073022254</v>
      </c>
      <c r="BC45">
        <f t="shared" ca="1" si="45"/>
        <v>6.0866890375191229E-5</v>
      </c>
      <c r="BD45">
        <f t="shared" ca="1" si="46"/>
        <v>3.2268327813255548</v>
      </c>
      <c r="BE45">
        <f t="shared" ca="1" si="47"/>
        <v>7.9729624982153915E-5</v>
      </c>
      <c r="BF45">
        <f t="shared" ca="1" si="48"/>
        <v>0</v>
      </c>
      <c r="BG45" t="e">
        <f t="shared" ca="1" si="49"/>
        <v>#DIV/0!</v>
      </c>
      <c r="BH45" t="e">
        <f t="shared" ca="1" si="50"/>
        <v>#DIV/0!</v>
      </c>
      <c r="BJ45" s="3">
        <f t="shared" ca="1" si="51"/>
        <v>44634</v>
      </c>
      <c r="BK45">
        <f t="shared" ca="1" si="99"/>
        <v>0.95482583518390496</v>
      </c>
      <c r="BL45">
        <f t="shared" ca="1" si="52"/>
        <v>1.0447637686919649</v>
      </c>
      <c r="BM45" t="e">
        <f t="shared" ca="1" si="18"/>
        <v>#DIV/0!</v>
      </c>
      <c r="BN45" t="e">
        <f t="shared" ca="1" si="19"/>
        <v>#DIV/0!</v>
      </c>
      <c r="BO45" t="e">
        <f t="shared" ca="1" si="20"/>
        <v>#DIV/0!</v>
      </c>
      <c r="BP45" t="e">
        <f t="shared" ca="1" si="21"/>
        <v>#DIV/0!</v>
      </c>
      <c r="BQ45">
        <f t="shared" ca="1" si="22"/>
        <v>1.0220514144549513</v>
      </c>
      <c r="BR45" t="e">
        <f t="shared" ca="1" si="23"/>
        <v>#DIV/0!</v>
      </c>
      <c r="BS45">
        <f t="shared" ca="1" si="24"/>
        <v>1.0941930247318219</v>
      </c>
      <c r="BT45" t="e">
        <f t="shared" ca="1" si="25"/>
        <v>#DIV/0!</v>
      </c>
      <c r="BU45" t="e">
        <f t="shared" ca="1" si="26"/>
        <v>#DIV/0!</v>
      </c>
      <c r="BV45" t="e">
        <f t="shared" ca="1" si="27"/>
        <v>#DIV/0!</v>
      </c>
      <c r="BW45" t="e">
        <f t="shared" ca="1" si="28"/>
        <v>#DIV/0!</v>
      </c>
    </row>
    <row r="46" spans="1:75" x14ac:dyDescent="0.35">
      <c r="A46" s="2">
        <v>44151</v>
      </c>
      <c r="B46">
        <v>3400</v>
      </c>
      <c r="C46">
        <v>3</v>
      </c>
      <c r="D46">
        <v>3</v>
      </c>
      <c r="E46">
        <v>0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30"/>
        <v>3400</v>
      </c>
      <c r="X46">
        <f t="shared" si="3"/>
        <v>3</v>
      </c>
      <c r="Y46">
        <f t="shared" si="4"/>
        <v>3</v>
      </c>
      <c r="Z46">
        <f t="shared" si="5"/>
        <v>0</v>
      </c>
      <c r="AA46">
        <f t="shared" si="6"/>
        <v>0</v>
      </c>
      <c r="AB46">
        <f t="shared" si="7"/>
        <v>0</v>
      </c>
      <c r="AC46">
        <f t="shared" si="8"/>
        <v>0</v>
      </c>
      <c r="AD46">
        <f t="shared" si="31"/>
        <v>6</v>
      </c>
      <c r="AE46">
        <f t="shared" si="32"/>
        <v>6</v>
      </c>
      <c r="AF46">
        <f t="shared" si="33"/>
        <v>0</v>
      </c>
      <c r="AG46">
        <f t="shared" si="34"/>
        <v>3406</v>
      </c>
      <c r="AH46">
        <f t="shared" si="35"/>
        <v>1.7647058823529412E-3</v>
      </c>
      <c r="AJ46" s="3">
        <f t="shared" ca="1" si="95"/>
        <v>44641</v>
      </c>
      <c r="AK46">
        <f t="shared" ca="1" si="103"/>
        <v>39733</v>
      </c>
      <c r="AL46">
        <f t="shared" ca="1" si="104"/>
        <v>11962.458358637896</v>
      </c>
      <c r="AM46">
        <f t="shared" ref="AM46:AQ46" ca="1" si="108">OFFSET(Y113,$K$2,0)+AM45</f>
        <v>38528.822728599087</v>
      </c>
      <c r="AN46">
        <f t="shared" ca="1" si="108"/>
        <v>3.9875492763475853</v>
      </c>
      <c r="AO46">
        <f t="shared" ca="1" si="108"/>
        <v>0</v>
      </c>
      <c r="AP46">
        <f t="shared" ca="1" si="108"/>
        <v>0</v>
      </c>
      <c r="AQ46">
        <f t="shared" ca="1" si="108"/>
        <v>0</v>
      </c>
      <c r="AR46">
        <f t="shared" ca="1" si="69"/>
        <v>50495.268636513327</v>
      </c>
      <c r="AS46">
        <f t="shared" ca="1" si="70"/>
        <v>50491.281087236974</v>
      </c>
      <c r="AT46">
        <f t="shared" ca="1" si="71"/>
        <v>3.9875492763475853</v>
      </c>
      <c r="AV46">
        <f t="shared" ca="1" si="97"/>
        <v>0.30107110861595893</v>
      </c>
      <c r="AW46">
        <f t="shared" ca="1" si="98"/>
        <v>0.96969327079755085</v>
      </c>
      <c r="AX46">
        <f t="shared" ca="1" si="40"/>
        <v>1.0035862573547392E-4</v>
      </c>
      <c r="AY46">
        <f t="shared" ca="1" si="41"/>
        <v>0</v>
      </c>
      <c r="AZ46">
        <f t="shared" ca="1" si="42"/>
        <v>0</v>
      </c>
      <c r="BA46">
        <f t="shared" ca="1" si="101"/>
        <v>0</v>
      </c>
      <c r="BB46">
        <f t="shared" ca="1" si="102"/>
        <v>1.270864738039245</v>
      </c>
      <c r="BC46">
        <f t="shared" ca="1" si="45"/>
        <v>7.8975006981067575E-5</v>
      </c>
      <c r="BD46">
        <f t="shared" ca="1" si="46"/>
        <v>3.2208114397136485</v>
      </c>
      <c r="BE46">
        <f t="shared" ca="1" si="47"/>
        <v>1.0349522757122076E-4</v>
      </c>
      <c r="BF46">
        <f t="shared" ca="1" si="48"/>
        <v>0</v>
      </c>
      <c r="BG46" t="e">
        <f t="shared" ca="1" si="49"/>
        <v>#DIV/0!</v>
      </c>
      <c r="BH46" t="e">
        <f t="shared" ca="1" si="50"/>
        <v>#DIV/0!</v>
      </c>
      <c r="BJ46" s="3">
        <f t="shared" ca="1" si="51"/>
        <v>44641</v>
      </c>
      <c r="BK46">
        <f t="shared" ca="1" si="99"/>
        <v>0.95749492093515753</v>
      </c>
      <c r="BL46">
        <f t="shared" ca="1" si="52"/>
        <v>1.0457292616067011</v>
      </c>
      <c r="BM46" t="e">
        <f t="shared" ca="1" si="18"/>
        <v>#DIV/0!</v>
      </c>
      <c r="BN46" t="e">
        <f t="shared" ca="1" si="19"/>
        <v>#DIV/0!</v>
      </c>
      <c r="BO46" t="e">
        <f t="shared" ca="1" si="20"/>
        <v>#DIV/0!</v>
      </c>
      <c r="BP46" t="e">
        <f t="shared" ca="1" si="21"/>
        <v>#DIV/0!</v>
      </c>
      <c r="BQ46">
        <f t="shared" ca="1" si="22"/>
        <v>1.0234669167832737</v>
      </c>
      <c r="BR46" t="e">
        <f t="shared" ca="1" si="23"/>
        <v>#DIV/0!</v>
      </c>
      <c r="BS46">
        <f t="shared" ca="1" si="24"/>
        <v>1.0921512362544625</v>
      </c>
      <c r="BT46" t="e">
        <f t="shared" ca="1" si="25"/>
        <v>#DIV/0!</v>
      </c>
      <c r="BU46" t="e">
        <f t="shared" ca="1" si="26"/>
        <v>#DIV/0!</v>
      </c>
      <c r="BV46" t="e">
        <f t="shared" ca="1" si="27"/>
        <v>#DIV/0!</v>
      </c>
      <c r="BW46" t="e">
        <f t="shared" ca="1" si="28"/>
        <v>#DIV/0!</v>
      </c>
    </row>
    <row r="47" spans="1:75" x14ac:dyDescent="0.35">
      <c r="A47" s="2">
        <v>44158</v>
      </c>
      <c r="B47">
        <v>3147</v>
      </c>
      <c r="C47">
        <v>1</v>
      </c>
      <c r="D47">
        <v>3</v>
      </c>
      <c r="E47">
        <v>0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30"/>
        <v>3147</v>
      </c>
      <c r="X47">
        <f t="shared" si="3"/>
        <v>1</v>
      </c>
      <c r="Y47">
        <f t="shared" si="4"/>
        <v>3</v>
      </c>
      <c r="Z47">
        <f t="shared" si="5"/>
        <v>0</v>
      </c>
      <c r="AA47">
        <f t="shared" si="6"/>
        <v>0</v>
      </c>
      <c r="AB47">
        <f t="shared" si="7"/>
        <v>0</v>
      </c>
      <c r="AC47">
        <f t="shared" si="8"/>
        <v>0</v>
      </c>
      <c r="AD47">
        <f t="shared" si="31"/>
        <v>4</v>
      </c>
      <c r="AE47">
        <f t="shared" si="32"/>
        <v>4</v>
      </c>
      <c r="AF47">
        <f t="shared" si="33"/>
        <v>0</v>
      </c>
      <c r="AG47">
        <f t="shared" si="34"/>
        <v>3151</v>
      </c>
      <c r="AH47">
        <f t="shared" si="35"/>
        <v>1.2710517953606611E-3</v>
      </c>
      <c r="AJ47" s="3">
        <f t="shared" ca="1" si="95"/>
        <v>44648</v>
      </c>
      <c r="AK47">
        <f t="shared" ca="1" si="103"/>
        <v>40714</v>
      </c>
      <c r="AL47">
        <f t="shared" ca="1" si="104"/>
        <v>12287.369950315908</v>
      </c>
      <c r="AM47">
        <f t="shared" ref="AM47:AQ47" ca="1" si="109">OFFSET(Y114,$K$2,0)+AM46</f>
        <v>39602.841382661209</v>
      </c>
      <c r="AN47">
        <f t="shared" ca="1" si="109"/>
        <v>3.9875492763475853</v>
      </c>
      <c r="AO47">
        <f t="shared" ca="1" si="109"/>
        <v>0</v>
      </c>
      <c r="AP47">
        <f t="shared" ca="1" si="109"/>
        <v>0</v>
      </c>
      <c r="AQ47">
        <f t="shared" ca="1" si="109"/>
        <v>0</v>
      </c>
      <c r="AR47">
        <f t="shared" ca="1" si="69"/>
        <v>51894.198882253462</v>
      </c>
      <c r="AS47">
        <f t="shared" ca="1" si="70"/>
        <v>51890.211332977109</v>
      </c>
      <c r="AT47">
        <f t="shared" ca="1" si="71"/>
        <v>3.9875492763475853</v>
      </c>
      <c r="AV47">
        <f t="shared" ca="1" si="97"/>
        <v>0.30179716928614009</v>
      </c>
      <c r="AW47">
        <f t="shared" ca="1" si="98"/>
        <v>0.97270819331584246</v>
      </c>
      <c r="AX47">
        <f t="shared" ca="1" si="40"/>
        <v>9.7940494089197454E-5</v>
      </c>
      <c r="AY47">
        <f t="shared" ca="1" si="41"/>
        <v>0</v>
      </c>
      <c r="AZ47">
        <f t="shared" ca="1" si="42"/>
        <v>0</v>
      </c>
      <c r="BA47">
        <f t="shared" ca="1" si="101"/>
        <v>0</v>
      </c>
      <c r="BB47">
        <f t="shared" ca="1" si="102"/>
        <v>1.2746033030960717</v>
      </c>
      <c r="BC47">
        <f t="shared" ca="1" si="45"/>
        <v>7.6845886226202938E-5</v>
      </c>
      <c r="BD47">
        <f t="shared" ca="1" si="46"/>
        <v>3.2230527397478594</v>
      </c>
      <c r="BE47">
        <f t="shared" ca="1" si="47"/>
        <v>1.006884641891731E-4</v>
      </c>
      <c r="BF47">
        <f t="shared" ca="1" si="48"/>
        <v>0</v>
      </c>
      <c r="BG47" t="e">
        <f t="shared" ca="1" si="49"/>
        <v>#DIV/0!</v>
      </c>
      <c r="BH47" t="e">
        <f t="shared" ca="1" si="50"/>
        <v>#DIV/0!</v>
      </c>
      <c r="BJ47" s="3">
        <f t="shared" ca="1" si="51"/>
        <v>44648</v>
      </c>
      <c r="BK47">
        <f t="shared" ca="1" si="99"/>
        <v>0.95980400800493682</v>
      </c>
      <c r="BL47">
        <f t="shared" ca="1" si="52"/>
        <v>1.0489805914795602</v>
      </c>
      <c r="BM47" t="e">
        <f t="shared" ca="1" si="18"/>
        <v>#DIV/0!</v>
      </c>
      <c r="BN47" t="e">
        <f t="shared" ca="1" si="19"/>
        <v>#DIV/0!</v>
      </c>
      <c r="BO47" t="e">
        <f t="shared" ca="1" si="20"/>
        <v>#DIV/0!</v>
      </c>
      <c r="BP47" t="e">
        <f t="shared" ca="1" si="21"/>
        <v>#DIV/0!</v>
      </c>
      <c r="BQ47">
        <f t="shared" ca="1" si="22"/>
        <v>1.0264776995498235</v>
      </c>
      <c r="BR47" t="e">
        <f t="shared" ca="1" si="23"/>
        <v>#DIV/0!</v>
      </c>
      <c r="BS47">
        <f t="shared" ca="1" si="24"/>
        <v>1.0929112430567851</v>
      </c>
      <c r="BT47" t="e">
        <f t="shared" ca="1" si="25"/>
        <v>#DIV/0!</v>
      </c>
      <c r="BU47" t="e">
        <f t="shared" ca="1" si="26"/>
        <v>#DIV/0!</v>
      </c>
      <c r="BV47" t="e">
        <f t="shared" ca="1" si="27"/>
        <v>#DIV/0!</v>
      </c>
      <c r="BW47" t="e">
        <f t="shared" ca="1" si="28"/>
        <v>#DIV/0!</v>
      </c>
    </row>
    <row r="48" spans="1:75" x14ac:dyDescent="0.35">
      <c r="A48" s="2">
        <v>44165</v>
      </c>
      <c r="B48">
        <v>3085</v>
      </c>
      <c r="C48">
        <v>1</v>
      </c>
      <c r="D48">
        <v>1</v>
      </c>
      <c r="E48">
        <v>0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30"/>
        <v>3085</v>
      </c>
      <c r="X48">
        <f t="shared" si="3"/>
        <v>1</v>
      </c>
      <c r="Y48">
        <f t="shared" si="4"/>
        <v>1</v>
      </c>
      <c r="Z48">
        <f t="shared" si="5"/>
        <v>0</v>
      </c>
      <c r="AA48">
        <f t="shared" si="6"/>
        <v>0</v>
      </c>
      <c r="AB48">
        <f t="shared" si="7"/>
        <v>0</v>
      </c>
      <c r="AC48">
        <f t="shared" si="8"/>
        <v>0</v>
      </c>
      <c r="AD48">
        <f t="shared" si="31"/>
        <v>2</v>
      </c>
      <c r="AE48">
        <f t="shared" si="32"/>
        <v>2</v>
      </c>
      <c r="AF48">
        <f t="shared" si="33"/>
        <v>0</v>
      </c>
      <c r="AG48">
        <f t="shared" si="34"/>
        <v>3087</v>
      </c>
      <c r="AH48">
        <f t="shared" si="35"/>
        <v>6.482982171799027E-4</v>
      </c>
      <c r="AJ48" s="3">
        <f t="shared" ca="1" si="95"/>
        <v>44655</v>
      </c>
      <c r="AK48">
        <f t="shared" ca="1" si="103"/>
        <v>41628</v>
      </c>
      <c r="AL48">
        <f t="shared" ca="1" si="104"/>
        <v>12606.048341351257</v>
      </c>
      <c r="AM48">
        <f t="shared" ref="AM48:AQ48" ca="1" si="110">OFFSET(Y115,$K$2,0)+AM47</f>
        <v>40654.346268957197</v>
      </c>
      <c r="AN48">
        <f t="shared" ca="1" si="110"/>
        <v>3.9875492763475853</v>
      </c>
      <c r="AO48">
        <f t="shared" ca="1" si="110"/>
        <v>0</v>
      </c>
      <c r="AP48">
        <f t="shared" ca="1" si="110"/>
        <v>0</v>
      </c>
      <c r="AQ48">
        <f t="shared" ca="1" si="110"/>
        <v>0</v>
      </c>
      <c r="AR48">
        <f t="shared" ca="1" si="69"/>
        <v>53264.382159584799</v>
      </c>
      <c r="AS48">
        <f t="shared" ca="1" si="70"/>
        <v>53260.394610308445</v>
      </c>
      <c r="AT48">
        <f t="shared" ca="1" si="71"/>
        <v>3.9875492763475853</v>
      </c>
      <c r="AV48">
        <f t="shared" ca="1" si="97"/>
        <v>0.30282618289015223</v>
      </c>
      <c r="AW48">
        <f t="shared" ca="1" si="98"/>
        <v>0.97661060509650233</v>
      </c>
      <c r="AX48">
        <f t="shared" ca="1" si="40"/>
        <v>9.5790075822705512E-5</v>
      </c>
      <c r="AY48">
        <f t="shared" ca="1" si="41"/>
        <v>0</v>
      </c>
      <c r="AZ48">
        <f t="shared" ca="1" si="42"/>
        <v>0</v>
      </c>
      <c r="BA48">
        <f t="shared" ca="1" si="101"/>
        <v>0</v>
      </c>
      <c r="BB48">
        <f t="shared" ca="1" si="102"/>
        <v>1.2795325780624771</v>
      </c>
      <c r="BC48">
        <f t="shared" ca="1" si="45"/>
        <v>7.4868939772665573E-5</v>
      </c>
      <c r="BD48">
        <f t="shared" ca="1" si="46"/>
        <v>3.2249873368801798</v>
      </c>
      <c r="BE48">
        <f t="shared" ca="1" si="47"/>
        <v>9.8084206051848237E-5</v>
      </c>
      <c r="BF48">
        <f t="shared" ca="1" si="48"/>
        <v>0</v>
      </c>
      <c r="BG48" t="e">
        <f t="shared" ca="1" si="49"/>
        <v>#DIV/0!</v>
      </c>
      <c r="BH48" t="e">
        <f t="shared" ca="1" si="50"/>
        <v>#DIV/0!</v>
      </c>
      <c r="BJ48" s="3">
        <f t="shared" ca="1" si="51"/>
        <v>44655</v>
      </c>
      <c r="BK48">
        <f t="shared" ca="1" si="99"/>
        <v>0.96307657475484576</v>
      </c>
      <c r="BL48">
        <f t="shared" ca="1" si="52"/>
        <v>1.0531890007908038</v>
      </c>
      <c r="BM48" t="e">
        <f t="shared" ca="1" si="18"/>
        <v>#DIV/0!</v>
      </c>
      <c r="BN48" t="e">
        <f t="shared" ca="1" si="19"/>
        <v>#DIV/0!</v>
      </c>
      <c r="BO48" t="e">
        <f t="shared" ca="1" si="20"/>
        <v>#DIV/0!</v>
      </c>
      <c r="BP48" t="e">
        <f t="shared" ca="1" si="21"/>
        <v>#DIV/0!</v>
      </c>
      <c r="BQ48">
        <f t="shared" ca="1" si="22"/>
        <v>1.0304473980557616</v>
      </c>
      <c r="BR48" t="e">
        <f t="shared" ca="1" si="23"/>
        <v>#DIV/0!</v>
      </c>
      <c r="BS48">
        <f t="shared" ca="1" si="24"/>
        <v>1.0935672493735988</v>
      </c>
      <c r="BT48" t="e">
        <f t="shared" ca="1" si="25"/>
        <v>#DIV/0!</v>
      </c>
      <c r="BU48" t="e">
        <f t="shared" ca="1" si="26"/>
        <v>#DIV/0!</v>
      </c>
      <c r="BV48" t="e">
        <f t="shared" ca="1" si="27"/>
        <v>#DIV/0!</v>
      </c>
      <c r="BW48" t="e">
        <f t="shared" ca="1" si="28"/>
        <v>#DIV/0!</v>
      </c>
    </row>
    <row r="49" spans="1:75" x14ac:dyDescent="0.35">
      <c r="A49" s="2">
        <v>44172</v>
      </c>
      <c r="B49">
        <v>3083</v>
      </c>
      <c r="C49">
        <v>1</v>
      </c>
      <c r="D49">
        <v>4</v>
      </c>
      <c r="E49">
        <v>0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30"/>
        <v>3083</v>
      </c>
      <c r="X49">
        <f t="shared" si="3"/>
        <v>1</v>
      </c>
      <c r="Y49">
        <f t="shared" si="4"/>
        <v>4</v>
      </c>
      <c r="Z49">
        <f t="shared" si="5"/>
        <v>0</v>
      </c>
      <c r="AA49">
        <f t="shared" si="6"/>
        <v>0</v>
      </c>
      <c r="AB49">
        <f t="shared" si="7"/>
        <v>0</v>
      </c>
      <c r="AC49">
        <f t="shared" si="8"/>
        <v>0</v>
      </c>
      <c r="AD49">
        <f t="shared" si="31"/>
        <v>5</v>
      </c>
      <c r="AE49">
        <f t="shared" si="32"/>
        <v>5</v>
      </c>
      <c r="AF49">
        <f t="shared" si="33"/>
        <v>0</v>
      </c>
      <c r="AG49">
        <f t="shared" si="34"/>
        <v>3088</v>
      </c>
      <c r="AH49">
        <f t="shared" si="35"/>
        <v>1.6217969510217321E-3</v>
      </c>
      <c r="AJ49" s="3">
        <f t="shared" ca="1" si="95"/>
        <v>44662</v>
      </c>
      <c r="AK49">
        <f t="shared" ca="1" si="103"/>
        <v>42492</v>
      </c>
      <c r="AL49">
        <f t="shared" ca="1" si="104"/>
        <v>12930.098025424528</v>
      </c>
      <c r="AM49">
        <f t="shared" ref="AM49:AQ49" ca="1" si="111">OFFSET(Y116,$K$2,0)+AM48</f>
        <v>41646.789389747224</v>
      </c>
      <c r="AN49">
        <f t="shared" ca="1" si="111"/>
        <v>3.9875492763475853</v>
      </c>
      <c r="AO49">
        <f t="shared" ca="1" si="111"/>
        <v>0.99475586779885927</v>
      </c>
      <c r="AP49">
        <f t="shared" ca="1" si="111"/>
        <v>0</v>
      </c>
      <c r="AQ49">
        <f t="shared" ca="1" si="111"/>
        <v>0</v>
      </c>
      <c r="AR49">
        <f t="shared" ca="1" si="69"/>
        <v>54581.869720315895</v>
      </c>
      <c r="AS49">
        <f t="shared" ca="1" si="70"/>
        <v>54576.887415171739</v>
      </c>
      <c r="AT49">
        <f t="shared" ca="1" si="71"/>
        <v>4.9823051441464443</v>
      </c>
      <c r="AV49">
        <f t="shared" ca="1" si="97"/>
        <v>0.30429487963439067</v>
      </c>
      <c r="AW49">
        <f t="shared" ca="1" si="98"/>
        <v>0.98010894732531362</v>
      </c>
      <c r="AX49">
        <f t="shared" ca="1" si="40"/>
        <v>9.3842353298211081E-5</v>
      </c>
      <c r="AY49">
        <f t="shared" ca="1" si="41"/>
        <v>2.3410427087424909E-5</v>
      </c>
      <c r="AZ49">
        <f t="shared" ca="1" si="42"/>
        <v>0</v>
      </c>
      <c r="BA49">
        <f t="shared" ca="1" si="101"/>
        <v>0</v>
      </c>
      <c r="BB49">
        <f t="shared" ca="1" si="102"/>
        <v>1.2845210797400899</v>
      </c>
      <c r="BC49">
        <f t="shared" ca="1" si="45"/>
        <v>9.1289653553262574E-5</v>
      </c>
      <c r="BD49">
        <f t="shared" ca="1" si="46"/>
        <v>3.2209183030056616</v>
      </c>
      <c r="BE49">
        <f t="shared" ca="1" si="47"/>
        <v>9.5746859116329781E-5</v>
      </c>
      <c r="BF49">
        <f t="shared" ca="1" si="48"/>
        <v>0.24946547336714309</v>
      </c>
      <c r="BG49">
        <f t="shared" ca="1" si="49"/>
        <v>0</v>
      </c>
      <c r="BH49" t="e">
        <f t="shared" ca="1" si="50"/>
        <v>#DIV/0!</v>
      </c>
      <c r="BJ49" s="3">
        <f t="shared" ca="1" si="51"/>
        <v>44662</v>
      </c>
      <c r="BK49">
        <f t="shared" ca="1" si="99"/>
        <v>0.9677474635673492</v>
      </c>
      <c r="BL49">
        <f t="shared" ca="1" si="52"/>
        <v>1.0569616564809619</v>
      </c>
      <c r="BM49" t="e">
        <f t="shared" ca="1" si="18"/>
        <v>#DIV/0!</v>
      </c>
      <c r="BN49" t="e">
        <f t="shared" ca="1" si="19"/>
        <v>#DIV/0!</v>
      </c>
      <c r="BO49" t="e">
        <f t="shared" ca="1" si="20"/>
        <v>#DIV/0!</v>
      </c>
      <c r="BP49" t="e">
        <f t="shared" ca="1" si="21"/>
        <v>#DIV/0!</v>
      </c>
      <c r="BQ49">
        <f t="shared" ca="1" si="22"/>
        <v>1.0344647936750875</v>
      </c>
      <c r="BR49" t="e">
        <f t="shared" ca="1" si="23"/>
        <v>#DIV/0!</v>
      </c>
      <c r="BS49">
        <f t="shared" ca="1" si="24"/>
        <v>1.0921874727366867</v>
      </c>
      <c r="BT49" t="e">
        <f t="shared" ca="1" si="25"/>
        <v>#DIV/0!</v>
      </c>
      <c r="BU49" t="e">
        <f t="shared" ca="1" si="26"/>
        <v>#DIV/0!</v>
      </c>
      <c r="BV49" t="e">
        <f t="shared" ca="1" si="27"/>
        <v>#DIV/0!</v>
      </c>
      <c r="BW49" t="e">
        <f t="shared" ca="1" si="28"/>
        <v>#DIV/0!</v>
      </c>
    </row>
    <row r="50" spans="1:75" x14ac:dyDescent="0.35">
      <c r="A50" s="2">
        <v>44179</v>
      </c>
      <c r="B50">
        <v>3237</v>
      </c>
      <c r="C50">
        <v>0</v>
      </c>
      <c r="D50">
        <v>3</v>
      </c>
      <c r="E50">
        <v>0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30"/>
        <v>3237</v>
      </c>
      <c r="X50">
        <f t="shared" si="3"/>
        <v>0</v>
      </c>
      <c r="Y50">
        <f t="shared" si="4"/>
        <v>3</v>
      </c>
      <c r="Z50">
        <f t="shared" si="5"/>
        <v>0</v>
      </c>
      <c r="AA50">
        <f t="shared" si="6"/>
        <v>0</v>
      </c>
      <c r="AB50">
        <f t="shared" si="7"/>
        <v>0</v>
      </c>
      <c r="AC50">
        <f t="shared" si="8"/>
        <v>0</v>
      </c>
      <c r="AD50">
        <f t="shared" si="31"/>
        <v>3</v>
      </c>
      <c r="AE50">
        <f t="shared" si="32"/>
        <v>3</v>
      </c>
      <c r="AF50">
        <f t="shared" si="33"/>
        <v>0</v>
      </c>
      <c r="AG50">
        <f t="shared" si="34"/>
        <v>3240</v>
      </c>
      <c r="AH50">
        <f t="shared" si="35"/>
        <v>9.2678405931417981E-4</v>
      </c>
      <c r="AJ50" s="3">
        <f t="shared" ca="1" si="95"/>
        <v>44669</v>
      </c>
      <c r="AK50">
        <f t="shared" ca="1" si="103"/>
        <v>43304</v>
      </c>
      <c r="AL50">
        <f t="shared" ca="1" si="104"/>
        <v>13234.62807823967</v>
      </c>
      <c r="AM50">
        <f t="shared" ref="AM50:AQ50" ca="1" si="112">OFFSET(Y117,$K$2,0)+AM49</f>
        <v>42703.534777928326</v>
      </c>
      <c r="AN50">
        <f t="shared" ca="1" si="112"/>
        <v>3.9875492763475853</v>
      </c>
      <c r="AO50">
        <f t="shared" ca="1" si="112"/>
        <v>0.99475586779885927</v>
      </c>
      <c r="AP50">
        <f t="shared" ca="1" si="112"/>
        <v>0</v>
      </c>
      <c r="AQ50">
        <f t="shared" ca="1" si="112"/>
        <v>0</v>
      </c>
      <c r="AR50">
        <f t="shared" ca="1" si="69"/>
        <v>55943.145161312139</v>
      </c>
      <c r="AS50">
        <f t="shared" ca="1" si="70"/>
        <v>55938.162856167983</v>
      </c>
      <c r="AT50">
        <f t="shared" ca="1" si="71"/>
        <v>4.9823051441464443</v>
      </c>
      <c r="AV50">
        <f t="shared" ca="1" si="97"/>
        <v>0.30562137627562513</v>
      </c>
      <c r="AW50">
        <f t="shared" ca="1" si="98"/>
        <v>0.98613372385757259</v>
      </c>
      <c r="AX50">
        <f t="shared" ca="1" si="40"/>
        <v>9.2082700820884564E-5</v>
      </c>
      <c r="AY50">
        <f t="shared" ca="1" si="41"/>
        <v>2.2971454549206984E-5</v>
      </c>
      <c r="AZ50">
        <f t="shared" ca="1" si="42"/>
        <v>0</v>
      </c>
      <c r="BA50">
        <f t="shared" ca="1" si="101"/>
        <v>0</v>
      </c>
      <c r="BB50">
        <f t="shared" ca="1" si="102"/>
        <v>1.2918701542885678</v>
      </c>
      <c r="BC50">
        <f t="shared" ca="1" si="45"/>
        <v>8.9068086790002141E-5</v>
      </c>
      <c r="BD50">
        <f t="shared" ca="1" si="46"/>
        <v>3.2266516690515341</v>
      </c>
      <c r="BE50">
        <f t="shared" ca="1" si="47"/>
        <v>9.3377499007613372E-5</v>
      </c>
      <c r="BF50">
        <f t="shared" ca="1" si="48"/>
        <v>0.24946547336714309</v>
      </c>
      <c r="BG50">
        <f t="shared" ca="1" si="49"/>
        <v>0</v>
      </c>
      <c r="BH50" t="e">
        <f t="shared" ca="1" si="50"/>
        <v>#DIV/0!</v>
      </c>
      <c r="BJ50" s="3">
        <f t="shared" ca="1" si="51"/>
        <v>44669</v>
      </c>
      <c r="BK50">
        <f t="shared" ca="1" si="99"/>
        <v>0.97196611411292411</v>
      </c>
      <c r="BL50">
        <f t="shared" ca="1" si="52"/>
        <v>1.0634588502886932</v>
      </c>
      <c r="BM50" t="e">
        <f t="shared" ca="1" si="18"/>
        <v>#DIV/0!</v>
      </c>
      <c r="BN50" t="e">
        <f t="shared" ca="1" si="19"/>
        <v>#DIV/0!</v>
      </c>
      <c r="BO50" t="e">
        <f t="shared" ca="1" si="20"/>
        <v>#DIV/0!</v>
      </c>
      <c r="BP50" t="e">
        <f t="shared" ca="1" si="21"/>
        <v>#DIV/0!</v>
      </c>
      <c r="BQ50">
        <f t="shared" ca="1" si="22"/>
        <v>1.0403832320770732</v>
      </c>
      <c r="BR50" t="e">
        <f t="shared" ca="1" si="23"/>
        <v>#DIV/0!</v>
      </c>
      <c r="BS50">
        <f t="shared" ca="1" si="24"/>
        <v>1.0941316110173978</v>
      </c>
      <c r="BT50" t="e">
        <f t="shared" ca="1" si="25"/>
        <v>#DIV/0!</v>
      </c>
      <c r="BU50" t="e">
        <f t="shared" ca="1" si="26"/>
        <v>#DIV/0!</v>
      </c>
      <c r="BV50" t="e">
        <f t="shared" ca="1" si="27"/>
        <v>#DIV/0!</v>
      </c>
      <c r="BW50" t="e">
        <f t="shared" ca="1" si="28"/>
        <v>#DIV/0!</v>
      </c>
    </row>
    <row r="51" spans="1:75" x14ac:dyDescent="0.35">
      <c r="A51" s="2">
        <v>44186</v>
      </c>
      <c r="B51">
        <v>3218</v>
      </c>
      <c r="C51">
        <v>1</v>
      </c>
      <c r="D51">
        <v>3</v>
      </c>
      <c r="E51">
        <v>0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30"/>
        <v>3218</v>
      </c>
      <c r="X51">
        <f t="shared" si="3"/>
        <v>1</v>
      </c>
      <c r="Y51">
        <f t="shared" si="4"/>
        <v>3</v>
      </c>
      <c r="Z51">
        <f t="shared" si="5"/>
        <v>0</v>
      </c>
      <c r="AA51">
        <f t="shared" si="6"/>
        <v>0</v>
      </c>
      <c r="AB51">
        <f t="shared" si="7"/>
        <v>0</v>
      </c>
      <c r="AC51">
        <f t="shared" si="8"/>
        <v>0</v>
      </c>
      <c r="AD51">
        <f t="shared" si="31"/>
        <v>4</v>
      </c>
      <c r="AE51">
        <f t="shared" si="32"/>
        <v>4</v>
      </c>
      <c r="AF51">
        <f t="shared" si="33"/>
        <v>0</v>
      </c>
      <c r="AG51">
        <f t="shared" si="34"/>
        <v>3222</v>
      </c>
      <c r="AH51">
        <f t="shared" si="35"/>
        <v>1.243008079552517E-3</v>
      </c>
      <c r="AJ51" s="3">
        <f t="shared" ca="1" si="95"/>
        <v>44676</v>
      </c>
      <c r="AK51">
        <f t="shared" ca="1" si="103"/>
        <v>44115</v>
      </c>
      <c r="AL51">
        <f t="shared" ca="1" si="104"/>
        <v>13535.679563279506</v>
      </c>
      <c r="AM51">
        <f t="shared" ref="AM51:AQ51" ca="1" si="113">OFFSET(Y118,$K$2,0)+AM50</f>
        <v>43710.391795982767</v>
      </c>
      <c r="AN51">
        <f t="shared" ca="1" si="113"/>
        <v>3.9875492763475853</v>
      </c>
      <c r="AO51">
        <f t="shared" ca="1" si="113"/>
        <v>0.99475586779885927</v>
      </c>
      <c r="AP51">
        <f t="shared" ca="1" si="113"/>
        <v>0</v>
      </c>
      <c r="AQ51">
        <f t="shared" ca="1" si="113"/>
        <v>0</v>
      </c>
      <c r="AR51">
        <f t="shared" ca="1" si="69"/>
        <v>57251.05366440642</v>
      </c>
      <c r="AS51">
        <f t="shared" ca="1" si="70"/>
        <v>57246.071359262263</v>
      </c>
      <c r="AT51">
        <f t="shared" ca="1" si="71"/>
        <v>4.9823051441464443</v>
      </c>
      <c r="AV51">
        <f t="shared" ca="1" si="97"/>
        <v>0.30682714639645259</v>
      </c>
      <c r="AW51">
        <f t="shared" ca="1" si="98"/>
        <v>0.99082833040876728</v>
      </c>
      <c r="AX51">
        <f t="shared" ca="1" si="40"/>
        <v>9.0389873656297973E-5</v>
      </c>
      <c r="AY51">
        <f t="shared" ca="1" si="41"/>
        <v>2.2549152619264632E-5</v>
      </c>
      <c r="AZ51">
        <f t="shared" ca="1" si="42"/>
        <v>0</v>
      </c>
      <c r="BA51">
        <f t="shared" ca="1" si="101"/>
        <v>0</v>
      </c>
      <c r="BB51">
        <f t="shared" ca="1" si="102"/>
        <v>1.2977684158314955</v>
      </c>
      <c r="BC51">
        <f t="shared" ca="1" si="45"/>
        <v>8.7033136525277389E-5</v>
      </c>
      <c r="BD51">
        <f t="shared" ca="1" si="46"/>
        <v>3.229272057722409</v>
      </c>
      <c r="BE51">
        <f t="shared" ca="1" si="47"/>
        <v>9.1226573647735268E-5</v>
      </c>
      <c r="BF51">
        <f t="shared" ca="1" si="48"/>
        <v>0.24946547336714309</v>
      </c>
      <c r="BG51">
        <f t="shared" ca="1" si="49"/>
        <v>0</v>
      </c>
      <c r="BH51" t="e">
        <f t="shared" ca="1" si="50"/>
        <v>#DIV/0!</v>
      </c>
      <c r="BJ51" s="3">
        <f t="shared" ca="1" si="51"/>
        <v>44676</v>
      </c>
      <c r="BK51">
        <f t="shared" ca="1" si="99"/>
        <v>0.9758008187174777</v>
      </c>
      <c r="BL51">
        <f t="shared" ca="1" si="52"/>
        <v>1.0685215722752828</v>
      </c>
      <c r="BM51" t="e">
        <f t="shared" ca="1" si="18"/>
        <v>#DIV/0!</v>
      </c>
      <c r="BN51" t="e">
        <f t="shared" ca="1" si="19"/>
        <v>#DIV/0!</v>
      </c>
      <c r="BO51" t="e">
        <f t="shared" ca="1" si="20"/>
        <v>#DIV/0!</v>
      </c>
      <c r="BP51" t="e">
        <f t="shared" ca="1" si="21"/>
        <v>#DIV/0!</v>
      </c>
      <c r="BQ51">
        <f t="shared" ca="1" si="22"/>
        <v>1.0451332856233186</v>
      </c>
      <c r="BR51" t="e">
        <f t="shared" ca="1" si="23"/>
        <v>#DIV/0!</v>
      </c>
      <c r="BS51">
        <f t="shared" ca="1" si="24"/>
        <v>1.0950201637252885</v>
      </c>
      <c r="BT51" t="e">
        <f t="shared" ca="1" si="25"/>
        <v>#DIV/0!</v>
      </c>
      <c r="BU51" t="e">
        <f t="shared" ca="1" si="26"/>
        <v>#DIV/0!</v>
      </c>
      <c r="BV51" t="e">
        <f t="shared" ca="1" si="27"/>
        <v>#DIV/0!</v>
      </c>
      <c r="BW51" t="e">
        <f t="shared" ca="1" si="28"/>
        <v>#DIV/0!</v>
      </c>
    </row>
    <row r="52" spans="1:75" x14ac:dyDescent="0.35">
      <c r="A52" s="2">
        <v>44193</v>
      </c>
      <c r="B52">
        <v>3517</v>
      </c>
      <c r="C52">
        <v>4</v>
      </c>
      <c r="D52">
        <v>5</v>
      </c>
      <c r="E52">
        <v>0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30"/>
        <v>3517</v>
      </c>
      <c r="X52">
        <f t="shared" si="3"/>
        <v>4</v>
      </c>
      <c r="Y52">
        <f t="shared" si="4"/>
        <v>5</v>
      </c>
      <c r="Z52">
        <f t="shared" si="5"/>
        <v>0</v>
      </c>
      <c r="AA52">
        <f t="shared" si="6"/>
        <v>0</v>
      </c>
      <c r="AB52">
        <f t="shared" si="7"/>
        <v>0</v>
      </c>
      <c r="AC52">
        <f t="shared" si="8"/>
        <v>0</v>
      </c>
      <c r="AD52">
        <f t="shared" si="31"/>
        <v>9</v>
      </c>
      <c r="AE52">
        <f t="shared" si="32"/>
        <v>9</v>
      </c>
      <c r="AF52">
        <f t="shared" si="33"/>
        <v>0</v>
      </c>
      <c r="AG52">
        <f t="shared" si="34"/>
        <v>3526</v>
      </c>
      <c r="AH52">
        <f t="shared" si="35"/>
        <v>2.5589991470002845E-3</v>
      </c>
      <c r="AJ52" s="3">
        <f t="shared" ca="1" si="95"/>
        <v>44683</v>
      </c>
      <c r="AK52">
        <f t="shared" ca="1" si="103"/>
        <v>44973</v>
      </c>
      <c r="AL52">
        <f t="shared" ca="1" si="104"/>
        <v>13851.813196452511</v>
      </c>
      <c r="AM52">
        <f t="shared" ref="AM52:AQ52" ca="1" si="114">OFFSET(Y119,$K$2,0)+AM51</f>
        <v>44664.951308555974</v>
      </c>
      <c r="AN52">
        <f t="shared" ca="1" si="114"/>
        <v>3.9875492763475853</v>
      </c>
      <c r="AO52">
        <f t="shared" ca="1" si="114"/>
        <v>0.99475586779885927</v>
      </c>
      <c r="AP52">
        <f t="shared" ca="1" si="114"/>
        <v>0</v>
      </c>
      <c r="AQ52">
        <f t="shared" ca="1" si="114"/>
        <v>0</v>
      </c>
      <c r="AR52">
        <f t="shared" ca="1" si="69"/>
        <v>58521.746810152632</v>
      </c>
      <c r="AS52">
        <f t="shared" ca="1" si="70"/>
        <v>58516.764505008476</v>
      </c>
      <c r="AT52">
        <f t="shared" ca="1" si="71"/>
        <v>4.9823051441464443</v>
      </c>
      <c r="AV52">
        <f t="shared" ca="1" si="97"/>
        <v>0.30800287275593158</v>
      </c>
      <c r="AW52">
        <f t="shared" ca="1" si="98"/>
        <v>0.99315036374171106</v>
      </c>
      <c r="AX52">
        <f t="shared" ca="1" si="40"/>
        <v>8.866540538428802E-5</v>
      </c>
      <c r="AY52">
        <f t="shared" ca="1" si="41"/>
        <v>2.2118957325481052E-5</v>
      </c>
      <c r="AZ52">
        <f t="shared" ca="1" si="42"/>
        <v>0</v>
      </c>
      <c r="BA52">
        <f t="shared" ca="1" si="101"/>
        <v>0</v>
      </c>
      <c r="BB52">
        <f t="shared" ca="1" si="102"/>
        <v>1.3012640208603525</v>
      </c>
      <c r="BC52">
        <f t="shared" ca="1" si="45"/>
        <v>8.514320957919686E-5</v>
      </c>
      <c r="BD52">
        <f t="shared" ca="1" si="46"/>
        <v>3.2244840928113869</v>
      </c>
      <c r="BE52">
        <f t="shared" ca="1" si="47"/>
        <v>8.9276919811255554E-5</v>
      </c>
      <c r="BF52">
        <f t="shared" ca="1" si="48"/>
        <v>0.24946547336714309</v>
      </c>
      <c r="BG52">
        <f t="shared" ca="1" si="49"/>
        <v>0</v>
      </c>
      <c r="BH52" t="e">
        <f t="shared" ca="1" si="50"/>
        <v>#DIV/0!</v>
      </c>
      <c r="BJ52" s="3">
        <f t="shared" ca="1" si="51"/>
        <v>44683</v>
      </c>
      <c r="BK52">
        <f t="shared" ca="1" si="99"/>
        <v>0.97953997530007331</v>
      </c>
      <c r="BL52">
        <f t="shared" ca="1" si="52"/>
        <v>1.0710256818487032</v>
      </c>
      <c r="BM52" t="e">
        <f t="shared" ca="1" si="18"/>
        <v>#DIV/0!</v>
      </c>
      <c r="BN52" t="e">
        <f t="shared" ca="1" si="19"/>
        <v>#DIV/0!</v>
      </c>
      <c r="BO52" t="e">
        <f t="shared" ca="1" si="20"/>
        <v>#DIV/0!</v>
      </c>
      <c r="BP52" t="e">
        <f t="shared" ca="1" si="21"/>
        <v>#DIV/0!</v>
      </c>
      <c r="BQ52">
        <f t="shared" ca="1" si="22"/>
        <v>1.0479484051195886</v>
      </c>
      <c r="BR52" t="e">
        <f t="shared" ca="1" si="23"/>
        <v>#DIV/0!</v>
      </c>
      <c r="BS52">
        <f t="shared" ca="1" si="24"/>
        <v>1.0933966033602704</v>
      </c>
      <c r="BT52" t="e">
        <f t="shared" ca="1" si="25"/>
        <v>#DIV/0!</v>
      </c>
      <c r="BU52" t="e">
        <f t="shared" ca="1" si="26"/>
        <v>#DIV/0!</v>
      </c>
      <c r="BV52" t="e">
        <f t="shared" ca="1" si="27"/>
        <v>#DIV/0!</v>
      </c>
      <c r="BW52" t="e">
        <f t="shared" ca="1" si="28"/>
        <v>#DIV/0!</v>
      </c>
    </row>
    <row r="53" spans="1:75" x14ac:dyDescent="0.35">
      <c r="A53" s="2">
        <v>44200</v>
      </c>
      <c r="B53">
        <v>3827</v>
      </c>
      <c r="C53">
        <v>15</v>
      </c>
      <c r="D53">
        <v>1</v>
      </c>
      <c r="E53">
        <v>0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30"/>
        <v>3827</v>
      </c>
      <c r="X53">
        <f t="shared" si="3"/>
        <v>15</v>
      </c>
      <c r="Y53">
        <f t="shared" si="4"/>
        <v>1</v>
      </c>
      <c r="Z53">
        <f t="shared" si="5"/>
        <v>0</v>
      </c>
      <c r="AA53">
        <f t="shared" si="6"/>
        <v>0</v>
      </c>
      <c r="AB53">
        <f t="shared" si="7"/>
        <v>0</v>
      </c>
      <c r="AC53">
        <f t="shared" si="8"/>
        <v>0</v>
      </c>
      <c r="AD53">
        <f t="shared" si="31"/>
        <v>16</v>
      </c>
      <c r="AE53">
        <f t="shared" si="32"/>
        <v>16</v>
      </c>
      <c r="AF53">
        <f t="shared" si="33"/>
        <v>0</v>
      </c>
      <c r="AG53">
        <f t="shared" si="34"/>
        <v>3843</v>
      </c>
      <c r="AH53">
        <f t="shared" si="35"/>
        <v>4.1808204860203811E-3</v>
      </c>
      <c r="AJ53" s="3">
        <f t="shared" ca="1" si="95"/>
        <v>44690</v>
      </c>
      <c r="AK53">
        <f t="shared" ca="1" si="103"/>
        <v>45764</v>
      </c>
      <c r="AL53">
        <f t="shared" ca="1" si="104"/>
        <v>14139.792480426937</v>
      </c>
      <c r="AM53">
        <f t="shared" ref="AM53:AQ53" ca="1" si="115">OFFSET(Y120,$K$2,0)+AM52</f>
        <v>45623.22278015568</v>
      </c>
      <c r="AN53">
        <f t="shared" ca="1" si="115"/>
        <v>3.9875492763475853</v>
      </c>
      <c r="AO53">
        <f t="shared" ca="1" si="115"/>
        <v>0.99475586779885927</v>
      </c>
      <c r="AP53">
        <f t="shared" ca="1" si="115"/>
        <v>0</v>
      </c>
      <c r="AQ53">
        <f t="shared" ca="1" si="115"/>
        <v>0</v>
      </c>
      <c r="AR53">
        <f t="shared" ca="1" si="69"/>
        <v>59767.997565726764</v>
      </c>
      <c r="AS53">
        <f t="shared" ca="1" si="70"/>
        <v>59763.015260582601</v>
      </c>
      <c r="AT53">
        <f t="shared" ca="1" si="71"/>
        <v>4.9823051441464443</v>
      </c>
      <c r="AV53">
        <f t="shared" ca="1" si="97"/>
        <v>0.30897195350989726</v>
      </c>
      <c r="AW53">
        <f t="shared" ca="1" si="98"/>
        <v>0.99692384363595143</v>
      </c>
      <c r="AX53">
        <f t="shared" ca="1" si="40"/>
        <v>8.7132883409395703E-5</v>
      </c>
      <c r="AY53">
        <f t="shared" ca="1" si="41"/>
        <v>2.1736646005568991E-5</v>
      </c>
      <c r="AZ53">
        <f t="shared" ca="1" si="42"/>
        <v>0</v>
      </c>
      <c r="BA53">
        <f t="shared" ca="1" si="101"/>
        <v>0</v>
      </c>
      <c r="BB53">
        <f t="shared" ca="1" si="102"/>
        <v>1.3060046666752636</v>
      </c>
      <c r="BC53">
        <f t="shared" ca="1" si="45"/>
        <v>8.3367700281223637E-5</v>
      </c>
      <c r="BD53">
        <f t="shared" ca="1" si="46"/>
        <v>3.226583618062981</v>
      </c>
      <c r="BE53">
        <f t="shared" ca="1" si="47"/>
        <v>8.7401744843023535E-5</v>
      </c>
      <c r="BF53">
        <f t="shared" ca="1" si="48"/>
        <v>0.24946547336714309</v>
      </c>
      <c r="BG53">
        <f t="shared" ca="1" si="49"/>
        <v>0</v>
      </c>
      <c r="BH53" t="e">
        <f t="shared" ca="1" si="50"/>
        <v>#DIV/0!</v>
      </c>
      <c r="BJ53" s="3">
        <f t="shared" ca="1" si="51"/>
        <v>44690</v>
      </c>
      <c r="BK53">
        <f t="shared" ca="1" si="99"/>
        <v>0.98262193791071273</v>
      </c>
      <c r="BL53">
        <f t="shared" ca="1" si="52"/>
        <v>1.0750950494129909</v>
      </c>
      <c r="BM53" t="e">
        <f t="shared" ca="1" si="18"/>
        <v>#DIV/0!</v>
      </c>
      <c r="BN53" t="e">
        <f t="shared" ca="1" si="19"/>
        <v>#DIV/0!</v>
      </c>
      <c r="BO53" t="e">
        <f t="shared" ca="1" si="20"/>
        <v>#DIV/0!</v>
      </c>
      <c r="BP53" t="e">
        <f t="shared" ca="1" si="21"/>
        <v>#DIV/0!</v>
      </c>
      <c r="BQ53">
        <f t="shared" ca="1" si="22"/>
        <v>1.0517661947005903</v>
      </c>
      <c r="BR53" t="e">
        <f t="shared" ca="1" si="23"/>
        <v>#DIV/0!</v>
      </c>
      <c r="BS53">
        <f t="shared" ca="1" si="24"/>
        <v>1.094108535474893</v>
      </c>
      <c r="BT53" t="e">
        <f t="shared" ca="1" si="25"/>
        <v>#DIV/0!</v>
      </c>
      <c r="BU53" t="e">
        <f t="shared" ca="1" si="26"/>
        <v>#DIV/0!</v>
      </c>
      <c r="BV53" t="e">
        <f t="shared" ca="1" si="27"/>
        <v>#DIV/0!</v>
      </c>
      <c r="BW53" t="e">
        <f t="shared" ca="1" si="28"/>
        <v>#DIV/0!</v>
      </c>
    </row>
    <row r="54" spans="1:75" x14ac:dyDescent="0.3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30"/>
        <v>3696</v>
      </c>
      <c r="X54">
        <f t="shared" si="3"/>
        <v>37</v>
      </c>
      <c r="Y54">
        <f t="shared" si="4"/>
        <v>0</v>
      </c>
      <c r="Z54">
        <f t="shared" si="5"/>
        <v>0</v>
      </c>
      <c r="AA54">
        <f t="shared" si="6"/>
        <v>0</v>
      </c>
      <c r="AB54">
        <f t="shared" si="7"/>
        <v>0</v>
      </c>
      <c r="AC54">
        <f t="shared" si="8"/>
        <v>0</v>
      </c>
      <c r="AD54">
        <f t="shared" si="31"/>
        <v>37</v>
      </c>
      <c r="AE54">
        <f t="shared" si="32"/>
        <v>37</v>
      </c>
      <c r="AF54">
        <f t="shared" si="33"/>
        <v>0</v>
      </c>
      <c r="AG54">
        <f t="shared" si="34"/>
        <v>3733</v>
      </c>
      <c r="AH54">
        <f t="shared" si="35"/>
        <v>1.001082251082251E-2</v>
      </c>
      <c r="AJ54" s="3">
        <f t="shared" ca="1" si="95"/>
        <v>44697</v>
      </c>
      <c r="AK54">
        <f t="shared" ca="1" si="103"/>
        <v>46482</v>
      </c>
      <c r="AL54">
        <f t="shared" ca="1" si="104"/>
        <v>14425.237634769446</v>
      </c>
      <c r="AM54">
        <f t="shared" ref="AM54:AQ54" ca="1" si="116">OFFSET(Y121,$K$2,0)+AM53</f>
        <v>46522.520827360888</v>
      </c>
      <c r="AN54">
        <f t="shared" ca="1" si="116"/>
        <v>4.9816971489047157</v>
      </c>
      <c r="AO54">
        <f t="shared" ca="1" si="116"/>
        <v>0.99475586779885927</v>
      </c>
      <c r="AP54">
        <f t="shared" ca="1" si="116"/>
        <v>0</v>
      </c>
      <c r="AQ54">
        <f t="shared" ca="1" si="116"/>
        <v>0</v>
      </c>
      <c r="AR54">
        <f t="shared" ca="1" si="69"/>
        <v>60953.734915147041</v>
      </c>
      <c r="AS54">
        <f t="shared" ca="1" si="70"/>
        <v>60947.758462130318</v>
      </c>
      <c r="AT54">
        <f t="shared" ca="1" si="71"/>
        <v>5.9764530167035748</v>
      </c>
      <c r="AV54">
        <f t="shared" ca="1" si="97"/>
        <v>0.31034029591604162</v>
      </c>
      <c r="AW54">
        <f t="shared" ca="1" si="98"/>
        <v>1.0008717530949807</v>
      </c>
      <c r="AX54">
        <f t="shared" ca="1" si="40"/>
        <v>1.0717475902294901E-4</v>
      </c>
      <c r="AY54">
        <f t="shared" ca="1" si="41"/>
        <v>2.140088352047802E-5</v>
      </c>
      <c r="AZ54">
        <f t="shared" ca="1" si="42"/>
        <v>0</v>
      </c>
      <c r="BA54">
        <f t="shared" ca="1" si="101"/>
        <v>0</v>
      </c>
      <c r="BB54">
        <f t="shared" ca="1" si="102"/>
        <v>1.3113406246535657</v>
      </c>
      <c r="BC54">
        <f t="shared" ca="1" si="45"/>
        <v>9.805861884841956E-5</v>
      </c>
      <c r="BD54">
        <f t="shared" ca="1" si="46"/>
        <v>3.2250782971662595</v>
      </c>
      <c r="BE54">
        <f t="shared" ca="1" si="47"/>
        <v>1.0708141047195519E-4</v>
      </c>
      <c r="BF54">
        <f t="shared" ca="1" si="48"/>
        <v>0.19968212399615018</v>
      </c>
      <c r="BG54">
        <f t="shared" ca="1" si="49"/>
        <v>0</v>
      </c>
      <c r="BH54" t="e">
        <f t="shared" ca="1" si="50"/>
        <v>#DIV/0!</v>
      </c>
      <c r="BJ54" s="3">
        <f t="shared" ca="1" si="51"/>
        <v>44697</v>
      </c>
      <c r="BK54">
        <f t="shared" ca="1" si="99"/>
        <v>0.98697367033036065</v>
      </c>
      <c r="BL54">
        <f t="shared" ca="1" si="52"/>
        <v>1.0793525239854249</v>
      </c>
      <c r="BM54" t="e">
        <f t="shared" ca="1" si="18"/>
        <v>#DIV/0!</v>
      </c>
      <c r="BN54" t="e">
        <f t="shared" ca="1" si="19"/>
        <v>#DIV/0!</v>
      </c>
      <c r="BO54" t="e">
        <f t="shared" ca="1" si="20"/>
        <v>#DIV/0!</v>
      </c>
      <c r="BP54" t="e">
        <f t="shared" ca="1" si="21"/>
        <v>#DIV/0!</v>
      </c>
      <c r="BQ54">
        <f t="shared" ca="1" si="22"/>
        <v>1.0560634076900417</v>
      </c>
      <c r="BR54" t="e">
        <f t="shared" ca="1" si="23"/>
        <v>#DIV/0!</v>
      </c>
      <c r="BS54">
        <f t="shared" ca="1" si="24"/>
        <v>1.0935980932745075</v>
      </c>
      <c r="BT54" t="e">
        <f t="shared" ca="1" si="25"/>
        <v>#DIV/0!</v>
      </c>
      <c r="BU54" t="e">
        <f t="shared" ca="1" si="26"/>
        <v>#DIV/0!</v>
      </c>
      <c r="BV54" t="e">
        <f t="shared" ca="1" si="27"/>
        <v>#DIV/0!</v>
      </c>
      <c r="BW54" t="e">
        <f t="shared" ca="1" si="28"/>
        <v>#DIV/0!</v>
      </c>
    </row>
    <row r="55" spans="1:75" x14ac:dyDescent="0.35">
      <c r="A55" s="2">
        <v>44214</v>
      </c>
      <c r="B55">
        <v>3500</v>
      </c>
      <c r="C55">
        <v>96</v>
      </c>
      <c r="D55">
        <v>8</v>
      </c>
      <c r="E55">
        <v>0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30"/>
        <v>3500</v>
      </c>
      <c r="X55">
        <f t="shared" si="3"/>
        <v>96</v>
      </c>
      <c r="Y55">
        <f t="shared" si="4"/>
        <v>8</v>
      </c>
      <c r="Z55">
        <f t="shared" si="5"/>
        <v>0</v>
      </c>
      <c r="AA55">
        <f t="shared" si="6"/>
        <v>0</v>
      </c>
      <c r="AB55">
        <f t="shared" si="7"/>
        <v>0</v>
      </c>
      <c r="AC55">
        <f t="shared" si="8"/>
        <v>0</v>
      </c>
      <c r="AD55">
        <f t="shared" si="31"/>
        <v>104</v>
      </c>
      <c r="AE55">
        <f t="shared" si="32"/>
        <v>104</v>
      </c>
      <c r="AF55">
        <f t="shared" si="33"/>
        <v>0</v>
      </c>
      <c r="AG55">
        <f t="shared" si="34"/>
        <v>3604</v>
      </c>
      <c r="AH55">
        <f t="shared" si="35"/>
        <v>2.9714285714285714E-2</v>
      </c>
      <c r="AJ55" s="3">
        <f t="shared" ca="1" si="95"/>
        <v>44704</v>
      </c>
      <c r="AK55">
        <f t="shared" ca="1" si="103"/>
        <v>47165</v>
      </c>
      <c r="AL55">
        <f t="shared" ca="1" si="104"/>
        <v>14711.66392997939</v>
      </c>
      <c r="AM55">
        <f t="shared" ref="AM55:AQ55" ca="1" si="117">OFFSET(Y122,$K$2,0)+AM54</f>
        <v>47327.05598267608</v>
      </c>
      <c r="AN55">
        <f t="shared" ca="1" si="117"/>
        <v>4.9816971489047157</v>
      </c>
      <c r="AO55">
        <f t="shared" ca="1" si="117"/>
        <v>0.99475586779885927</v>
      </c>
      <c r="AP55">
        <f t="shared" ca="1" si="117"/>
        <v>0</v>
      </c>
      <c r="AQ55">
        <f t="shared" ca="1" si="117"/>
        <v>0</v>
      </c>
      <c r="AR55">
        <f t="shared" ca="1" si="69"/>
        <v>62044.696365672178</v>
      </c>
      <c r="AS55">
        <f t="shared" ca="1" si="70"/>
        <v>62038.719912655455</v>
      </c>
      <c r="AT55">
        <f t="shared" ca="1" si="71"/>
        <v>5.9764530167035748</v>
      </c>
      <c r="AV55">
        <f t="shared" ca="1" si="97"/>
        <v>0.31191909106285148</v>
      </c>
      <c r="AW55">
        <f t="shared" ca="1" si="98"/>
        <v>1.0034359372983372</v>
      </c>
      <c r="AX55">
        <f t="shared" ca="1" si="40"/>
        <v>1.0562275307759388E-4</v>
      </c>
      <c r="AY55">
        <f t="shared" ca="1" si="41"/>
        <v>2.1090975676854857E-5</v>
      </c>
      <c r="AZ55">
        <f t="shared" ca="1" si="42"/>
        <v>0</v>
      </c>
      <c r="BA55">
        <f t="shared" ca="1" si="101"/>
        <v>0</v>
      </c>
      <c r="BB55">
        <f t="shared" ca="1" si="102"/>
        <v>1.3154817420899434</v>
      </c>
      <c r="BC55">
        <f t="shared" ca="1" si="45"/>
        <v>9.6334241343435921E-5</v>
      </c>
      <c r="BD55">
        <f t="shared" ca="1" si="46"/>
        <v>3.2169750619597237</v>
      </c>
      <c r="BE55">
        <f t="shared" ca="1" si="47"/>
        <v>1.0526108259783263E-4</v>
      </c>
      <c r="BF55">
        <f t="shared" ca="1" si="48"/>
        <v>0.19968212399615018</v>
      </c>
      <c r="BG55">
        <f t="shared" ca="1" si="49"/>
        <v>0</v>
      </c>
      <c r="BH55" t="e">
        <f t="shared" ca="1" si="50"/>
        <v>#DIV/0!</v>
      </c>
      <c r="BJ55" s="3">
        <f t="shared" ca="1" si="51"/>
        <v>44704</v>
      </c>
      <c r="BK55">
        <f t="shared" ca="1" si="99"/>
        <v>0.99199470453459515</v>
      </c>
      <c r="BL55">
        <f t="shared" ca="1" si="52"/>
        <v>1.0821177720637107</v>
      </c>
      <c r="BM55" t="e">
        <f t="shared" ca="1" si="18"/>
        <v>#DIV/0!</v>
      </c>
      <c r="BN55" t="e">
        <f t="shared" ca="1" si="19"/>
        <v>#DIV/0!</v>
      </c>
      <c r="BO55" t="e">
        <f t="shared" ca="1" si="20"/>
        <v>#DIV/0!</v>
      </c>
      <c r="BP55" t="e">
        <f t="shared" ca="1" si="21"/>
        <v>#DIV/0!</v>
      </c>
      <c r="BQ55">
        <f t="shared" ca="1" si="22"/>
        <v>1.0593983784133509</v>
      </c>
      <c r="BR55" t="e">
        <f t="shared" ca="1" si="23"/>
        <v>#DIV/0!</v>
      </c>
      <c r="BS55">
        <f t="shared" ca="1" si="24"/>
        <v>1.0908503514354928</v>
      </c>
      <c r="BT55" t="e">
        <f t="shared" ca="1" si="25"/>
        <v>#DIV/0!</v>
      </c>
      <c r="BU55" t="e">
        <f t="shared" ca="1" si="26"/>
        <v>#DIV/0!</v>
      </c>
      <c r="BV55" t="e">
        <f t="shared" ca="1" si="27"/>
        <v>#DIV/0!</v>
      </c>
      <c r="BW55" t="e">
        <f t="shared" ca="1" si="28"/>
        <v>#DIV/0!</v>
      </c>
    </row>
    <row r="56" spans="1:75" x14ac:dyDescent="0.35">
      <c r="A56" s="2">
        <v>44221</v>
      </c>
      <c r="B56">
        <v>3241</v>
      </c>
      <c r="C56">
        <v>177</v>
      </c>
      <c r="D56">
        <v>10</v>
      </c>
      <c r="E56">
        <v>0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30"/>
        <v>3241</v>
      </c>
      <c r="X56">
        <f t="shared" si="3"/>
        <v>177</v>
      </c>
      <c r="Y56">
        <f t="shared" si="4"/>
        <v>10</v>
      </c>
      <c r="Z56">
        <f t="shared" si="5"/>
        <v>0</v>
      </c>
      <c r="AA56">
        <f t="shared" si="6"/>
        <v>0</v>
      </c>
      <c r="AB56">
        <f t="shared" si="7"/>
        <v>0</v>
      </c>
      <c r="AC56">
        <f t="shared" si="8"/>
        <v>0</v>
      </c>
      <c r="AD56">
        <f t="shared" si="31"/>
        <v>187</v>
      </c>
      <c r="AE56">
        <f t="shared" si="32"/>
        <v>187</v>
      </c>
      <c r="AF56">
        <f t="shared" si="33"/>
        <v>0</v>
      </c>
      <c r="AG56">
        <f t="shared" si="34"/>
        <v>3428</v>
      </c>
      <c r="AH56">
        <f t="shared" si="35"/>
        <v>5.7698241283554462E-2</v>
      </c>
      <c r="AJ56" s="3">
        <f t="shared" ca="1" si="95"/>
        <v>44711</v>
      </c>
      <c r="AK56">
        <f t="shared" ref="AK56" ca="1" si="118">OFFSET(W123,$K$2,0)+AK55</f>
        <v>47877</v>
      </c>
      <c r="AL56">
        <f t="shared" ref="AL56" ca="1" si="119">OFFSET(X123,$K$2,0)+AL55</f>
        <v>14982.466415318813</v>
      </c>
      <c r="AM56">
        <f t="shared" ref="AM56" ca="1" si="120">OFFSET(Y123,$K$2,0)+AM55</f>
        <v>48242.754482194199</v>
      </c>
      <c r="AN56">
        <f t="shared" ref="AN56:AQ56" ca="1" si="121">OFFSET(Z123,$K$2,0)+AN55</f>
        <v>5.975601927427828</v>
      </c>
      <c r="AO56">
        <f t="shared" ca="1" si="121"/>
        <v>0.99475586779885927</v>
      </c>
      <c r="AP56">
        <f t="shared" ca="1" si="121"/>
        <v>0</v>
      </c>
      <c r="AQ56">
        <f t="shared" ca="1" si="121"/>
        <v>0</v>
      </c>
      <c r="AR56">
        <f t="shared" ca="1" si="69"/>
        <v>63232.191255308251</v>
      </c>
      <c r="AS56">
        <f t="shared" ca="1" si="70"/>
        <v>63225.220897512998</v>
      </c>
      <c r="AT56">
        <f t="shared" ca="1" si="71"/>
        <v>6.9703577952266871</v>
      </c>
      <c r="AV56">
        <f t="shared" ca="1" si="97"/>
        <v>0.3129366170670429</v>
      </c>
      <c r="AW56">
        <f t="shared" ca="1" si="98"/>
        <v>1.0076394611649477</v>
      </c>
      <c r="AX56">
        <f t="shared" ca="1" si="40"/>
        <v>1.2481153638339553E-4</v>
      </c>
      <c r="AY56">
        <f t="shared" ca="1" si="41"/>
        <v>2.0777322467967067E-5</v>
      </c>
      <c r="AZ56">
        <f t="shared" ca="1" si="42"/>
        <v>0</v>
      </c>
      <c r="BA56">
        <f t="shared" ca="1" si="101"/>
        <v>0</v>
      </c>
      <c r="BB56">
        <f t="shared" ca="1" si="102"/>
        <v>1.3207216670908422</v>
      </c>
      <c r="BC56">
        <f t="shared" ca="1" si="45"/>
        <v>1.1024647595182811E-4</v>
      </c>
      <c r="BD56">
        <f t="shared" ca="1" si="46"/>
        <v>3.2199474468948868</v>
      </c>
      <c r="BE56">
        <f t="shared" ca="1" si="47"/>
        <v>1.2386527244486731E-4</v>
      </c>
      <c r="BF56">
        <f t="shared" ca="1" si="48"/>
        <v>0.16646956739754712</v>
      </c>
      <c r="BG56">
        <f t="shared" ca="1" si="49"/>
        <v>0</v>
      </c>
      <c r="BH56" t="e">
        <f t="shared" ca="1" si="50"/>
        <v>#DIV/0!</v>
      </c>
      <c r="BJ56" s="3">
        <f t="shared" ca="1" si="51"/>
        <v>44711</v>
      </c>
      <c r="BK56">
        <f t="shared" ca="1" si="99"/>
        <v>0.99523073732901213</v>
      </c>
      <c r="BL56">
        <f t="shared" ca="1" si="52"/>
        <v>1.0866509043866373</v>
      </c>
      <c r="BM56" t="e">
        <f t="shared" ca="1" si="18"/>
        <v>#DIV/0!</v>
      </c>
      <c r="BN56" t="e">
        <f t="shared" ca="1" si="19"/>
        <v>#DIV/0!</v>
      </c>
      <c r="BO56" t="e">
        <f t="shared" ca="1" si="20"/>
        <v>#DIV/0!</v>
      </c>
      <c r="BP56" t="e">
        <f t="shared" ca="1" si="21"/>
        <v>#DIV/0!</v>
      </c>
      <c r="BQ56">
        <f t="shared" ca="1" si="22"/>
        <v>1.0636182530580118</v>
      </c>
      <c r="BR56" t="e">
        <f t="shared" ca="1" si="23"/>
        <v>#DIV/0!</v>
      </c>
      <c r="BS56">
        <f t="shared" ca="1" si="24"/>
        <v>1.0918582632435343</v>
      </c>
      <c r="BT56" t="e">
        <f t="shared" ca="1" si="25"/>
        <v>#DIV/0!</v>
      </c>
      <c r="BU56" t="e">
        <f t="shared" ca="1" si="26"/>
        <v>#DIV/0!</v>
      </c>
      <c r="BV56" t="e">
        <f t="shared" ca="1" si="27"/>
        <v>#DIV/0!</v>
      </c>
      <c r="BW56" t="e">
        <f t="shared" ca="1" si="28"/>
        <v>#DIV/0!</v>
      </c>
    </row>
    <row r="57" spans="1:75" x14ac:dyDescent="0.35">
      <c r="A57" s="2">
        <v>44228</v>
      </c>
      <c r="B57">
        <v>3061</v>
      </c>
      <c r="C57">
        <v>190</v>
      </c>
      <c r="D57">
        <v>24</v>
      </c>
      <c r="E57">
        <v>0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30"/>
        <v>3061</v>
      </c>
      <c r="X57">
        <f t="shared" si="3"/>
        <v>190</v>
      </c>
      <c r="Y57">
        <f t="shared" si="4"/>
        <v>24</v>
      </c>
      <c r="Z57">
        <f t="shared" si="5"/>
        <v>0</v>
      </c>
      <c r="AA57">
        <f t="shared" si="6"/>
        <v>0</v>
      </c>
      <c r="AB57">
        <f t="shared" si="7"/>
        <v>0</v>
      </c>
      <c r="AC57">
        <f t="shared" si="8"/>
        <v>0</v>
      </c>
      <c r="AD57">
        <f t="shared" si="31"/>
        <v>214</v>
      </c>
      <c r="AE57">
        <f t="shared" si="32"/>
        <v>214</v>
      </c>
      <c r="AF57">
        <f t="shared" si="33"/>
        <v>0</v>
      </c>
      <c r="AG57">
        <f t="shared" si="34"/>
        <v>3275</v>
      </c>
      <c r="AH57">
        <f t="shared" si="35"/>
        <v>6.9911793531525643E-2</v>
      </c>
      <c r="AJ57" s="3">
        <f t="shared" ca="1" si="95"/>
        <v>44718</v>
      </c>
      <c r="AK57">
        <f t="shared" ca="1" si="103"/>
        <v>48609</v>
      </c>
      <c r="AL57">
        <f t="shared" ca="1" si="104"/>
        <v>15268.219294384344</v>
      </c>
      <c r="AM57">
        <f t="shared" ref="AM57:AQ57" ca="1" si="122">OFFSET(Y124,$K$2,0)+AM56</f>
        <v>49139.434547219549</v>
      </c>
      <c r="AN57">
        <f t="shared" ca="1" si="122"/>
        <v>5.975601927427828</v>
      </c>
      <c r="AO57">
        <f t="shared" ca="1" si="122"/>
        <v>0.99475586779885927</v>
      </c>
      <c r="AP57">
        <f t="shared" ca="1" si="122"/>
        <v>0</v>
      </c>
      <c r="AQ57">
        <f t="shared" ca="1" si="122"/>
        <v>0</v>
      </c>
      <c r="AR57">
        <f t="shared" ca="1" si="69"/>
        <v>64414.624199399135</v>
      </c>
      <c r="AS57">
        <f t="shared" ca="1" si="70"/>
        <v>64407.653841603882</v>
      </c>
      <c r="AT57">
        <f t="shared" ca="1" si="71"/>
        <v>6.9703577952266871</v>
      </c>
      <c r="AV57">
        <f t="shared" ca="1" si="97"/>
        <v>0.31410272365990544</v>
      </c>
      <c r="AW57">
        <f t="shared" ca="1" si="98"/>
        <v>1.0109122703042555</v>
      </c>
      <c r="AX57">
        <f t="shared" ca="1" si="40"/>
        <v>1.2293200698281856E-4</v>
      </c>
      <c r="AY57">
        <f t="shared" ca="1" si="41"/>
        <v>2.0464438021742049E-5</v>
      </c>
      <c r="AZ57">
        <f t="shared" ca="1" si="42"/>
        <v>0</v>
      </c>
      <c r="BA57">
        <f t="shared" ca="1" si="101"/>
        <v>0</v>
      </c>
      <c r="BB57">
        <f t="shared" ca="1" si="102"/>
        <v>1.3251583904091657</v>
      </c>
      <c r="BC57">
        <f t="shared" ca="1" si="45"/>
        <v>1.0822250741144387E-4</v>
      </c>
      <c r="BD57">
        <f t="shared" ca="1" si="46"/>
        <v>3.2184129399617052</v>
      </c>
      <c r="BE57">
        <f t="shared" ca="1" si="47"/>
        <v>1.2160502013277531E-4</v>
      </c>
      <c r="BF57">
        <f t="shared" ca="1" si="48"/>
        <v>0.16646956739754712</v>
      </c>
      <c r="BG57">
        <f t="shared" ca="1" si="49"/>
        <v>0</v>
      </c>
      <c r="BH57" t="e">
        <f t="shared" ca="1" si="50"/>
        <v>#DIV/0!</v>
      </c>
      <c r="BJ57" s="3">
        <f t="shared" ca="1" si="51"/>
        <v>44718</v>
      </c>
      <c r="BK57">
        <f t="shared" ca="1" si="99"/>
        <v>0.99893930021658939</v>
      </c>
      <c r="BL57">
        <f t="shared" ca="1" si="52"/>
        <v>1.0901803423931657</v>
      </c>
      <c r="BM57" t="e">
        <f t="shared" ca="1" si="18"/>
        <v>#DIV/0!</v>
      </c>
      <c r="BN57" t="e">
        <f t="shared" ca="1" si="19"/>
        <v>#DIV/0!</v>
      </c>
      <c r="BO57" t="e">
        <f t="shared" ca="1" si="20"/>
        <v>#DIV/0!</v>
      </c>
      <c r="BP57" t="e">
        <f t="shared" ca="1" si="21"/>
        <v>#DIV/0!</v>
      </c>
      <c r="BQ57">
        <f t="shared" ca="1" si="22"/>
        <v>1.0671912843958951</v>
      </c>
      <c r="BR57" t="e">
        <f t="shared" ca="1" si="23"/>
        <v>#DIV/0!</v>
      </c>
      <c r="BS57">
        <f t="shared" ca="1" si="24"/>
        <v>1.0913379242930912</v>
      </c>
      <c r="BT57" t="e">
        <f t="shared" ca="1" si="25"/>
        <v>#DIV/0!</v>
      </c>
      <c r="BU57" t="e">
        <f t="shared" ca="1" si="26"/>
        <v>#DIV/0!</v>
      </c>
      <c r="BV57" t="e">
        <f t="shared" ca="1" si="27"/>
        <v>#DIV/0!</v>
      </c>
      <c r="BW57" t="e">
        <f t="shared" ca="1" si="28"/>
        <v>#DIV/0!</v>
      </c>
    </row>
    <row r="58" spans="1:75" x14ac:dyDescent="0.35">
      <c r="A58" s="2">
        <v>44235</v>
      </c>
      <c r="B58">
        <v>3144</v>
      </c>
      <c r="C58">
        <v>239</v>
      </c>
      <c r="D58">
        <v>64</v>
      </c>
      <c r="E58">
        <v>0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30"/>
        <v>3144</v>
      </c>
      <c r="X58">
        <f t="shared" si="3"/>
        <v>239</v>
      </c>
      <c r="Y58">
        <f t="shared" si="4"/>
        <v>64</v>
      </c>
      <c r="Z58">
        <f t="shared" si="5"/>
        <v>0</v>
      </c>
      <c r="AA58">
        <f t="shared" si="6"/>
        <v>0</v>
      </c>
      <c r="AB58">
        <f t="shared" si="7"/>
        <v>0</v>
      </c>
      <c r="AC58">
        <f t="shared" si="8"/>
        <v>0</v>
      </c>
      <c r="AD58">
        <f t="shared" si="31"/>
        <v>303</v>
      </c>
      <c r="AE58">
        <f t="shared" si="32"/>
        <v>303</v>
      </c>
      <c r="AF58">
        <f t="shared" si="33"/>
        <v>0</v>
      </c>
      <c r="AG58">
        <f t="shared" si="34"/>
        <v>3447</v>
      </c>
      <c r="AH58">
        <f t="shared" si="35"/>
        <v>9.6374045801526712E-2</v>
      </c>
      <c r="AJ58" s="3">
        <f t="shared" ca="1" si="95"/>
        <v>44725</v>
      </c>
      <c r="AK58">
        <f t="shared" ca="1" si="103"/>
        <v>49322</v>
      </c>
      <c r="AL58">
        <f t="shared" ca="1" si="104"/>
        <v>15518.446817957854</v>
      </c>
      <c r="AM58">
        <f t="shared" ref="AM58:AQ58" ca="1" si="123">OFFSET(Y125,$K$2,0)+AM57</f>
        <v>50012.821946493263</v>
      </c>
      <c r="AN58">
        <f t="shared" ca="1" si="123"/>
        <v>6.9692636713594975</v>
      </c>
      <c r="AO58">
        <f t="shared" ca="1" si="123"/>
        <v>0.99475586779885927</v>
      </c>
      <c r="AP58">
        <f t="shared" ca="1" si="123"/>
        <v>0</v>
      </c>
      <c r="AQ58">
        <f t="shared" ca="1" si="123"/>
        <v>0</v>
      </c>
      <c r="AR58">
        <f t="shared" ca="1" si="69"/>
        <v>65539.232783990286</v>
      </c>
      <c r="AS58">
        <f t="shared" ca="1" si="70"/>
        <v>65531.26876445111</v>
      </c>
      <c r="AT58">
        <f t="shared" ca="1" si="71"/>
        <v>7.9640195391583566</v>
      </c>
      <c r="AV58">
        <f t="shared" ca="1" si="97"/>
        <v>0.31463539227845289</v>
      </c>
      <c r="AW58">
        <f t="shared" ca="1" si="98"/>
        <v>1.0140063652425544</v>
      </c>
      <c r="AX58">
        <f t="shared" ca="1" si="40"/>
        <v>1.4130131931713023E-4</v>
      </c>
      <c r="AY58">
        <f t="shared" ca="1" si="41"/>
        <v>2.0168603621079018E-5</v>
      </c>
      <c r="AZ58">
        <f t="shared" ca="1" si="42"/>
        <v>0</v>
      </c>
      <c r="BA58">
        <f t="shared" ca="1" si="101"/>
        <v>0</v>
      </c>
      <c r="BB58">
        <f t="shared" ca="1" si="102"/>
        <v>1.3288032274439456</v>
      </c>
      <c r="BC58">
        <f t="shared" ca="1" si="45"/>
        <v>1.215300678487491E-4</v>
      </c>
      <c r="BD58">
        <f t="shared" ca="1" si="46"/>
        <v>3.2227981661553091</v>
      </c>
      <c r="BE58">
        <f t="shared" ca="1" si="47"/>
        <v>1.3934953878058784E-4</v>
      </c>
      <c r="BF58">
        <f t="shared" ca="1" si="48"/>
        <v>0.14273471556067727</v>
      </c>
      <c r="BG58">
        <f t="shared" ca="1" si="49"/>
        <v>0</v>
      </c>
      <c r="BH58" t="e">
        <f t="shared" ca="1" si="50"/>
        <v>#DIV/0!</v>
      </c>
      <c r="BJ58" s="3">
        <f t="shared" ca="1" si="51"/>
        <v>44725</v>
      </c>
      <c r="BK58">
        <f t="shared" ca="1" si="99"/>
        <v>1.0006333435246482</v>
      </c>
      <c r="BL58">
        <f t="shared" ca="1" si="52"/>
        <v>1.0935170527866567</v>
      </c>
      <c r="BM58" t="e">
        <f t="shared" ca="1" si="18"/>
        <v>#DIV/0!</v>
      </c>
      <c r="BN58" t="e">
        <f t="shared" ca="1" si="19"/>
        <v>#DIV/0!</v>
      </c>
      <c r="BO58" t="e">
        <f t="shared" ca="1" si="20"/>
        <v>#DIV/0!</v>
      </c>
      <c r="BP58" t="e">
        <f t="shared" ca="1" si="21"/>
        <v>#DIV/0!</v>
      </c>
      <c r="BQ58">
        <f t="shared" ca="1" si="22"/>
        <v>1.070126585069922</v>
      </c>
      <c r="BR58" t="e">
        <f t="shared" ca="1" si="23"/>
        <v>#DIV/0!</v>
      </c>
      <c r="BS58">
        <f t="shared" ca="1" si="24"/>
        <v>1.0928249192005068</v>
      </c>
      <c r="BT58" t="e">
        <f t="shared" ca="1" si="25"/>
        <v>#DIV/0!</v>
      </c>
      <c r="BU58" t="e">
        <f t="shared" ca="1" si="26"/>
        <v>#DIV/0!</v>
      </c>
      <c r="BV58" t="e">
        <f t="shared" ca="1" si="27"/>
        <v>#DIV/0!</v>
      </c>
      <c r="BW58" t="e">
        <f t="shared" ca="1" si="28"/>
        <v>#DIV/0!</v>
      </c>
    </row>
    <row r="59" spans="1:75" x14ac:dyDescent="0.35">
      <c r="A59" s="2">
        <v>44242</v>
      </c>
      <c r="B59">
        <v>3191</v>
      </c>
      <c r="C59">
        <v>191</v>
      </c>
      <c r="D59">
        <v>107</v>
      </c>
      <c r="E59">
        <v>0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30"/>
        <v>3191</v>
      </c>
      <c r="X59">
        <f t="shared" si="3"/>
        <v>191</v>
      </c>
      <c r="Y59">
        <f t="shared" si="4"/>
        <v>107</v>
      </c>
      <c r="Z59">
        <f t="shared" si="5"/>
        <v>0</v>
      </c>
      <c r="AA59">
        <f t="shared" si="6"/>
        <v>0</v>
      </c>
      <c r="AB59">
        <f t="shared" si="7"/>
        <v>0</v>
      </c>
      <c r="AC59">
        <f t="shared" si="8"/>
        <v>0</v>
      </c>
      <c r="AD59">
        <f t="shared" si="31"/>
        <v>298</v>
      </c>
      <c r="AE59">
        <f t="shared" si="32"/>
        <v>298</v>
      </c>
      <c r="AF59">
        <f t="shared" si="33"/>
        <v>0</v>
      </c>
      <c r="AG59">
        <f t="shared" si="34"/>
        <v>3489</v>
      </c>
      <c r="AH59">
        <f t="shared" si="35"/>
        <v>9.3387652773425256E-2</v>
      </c>
      <c r="AJ59" s="3">
        <f t="shared" ca="1" si="95"/>
        <v>44732</v>
      </c>
      <c r="AK59">
        <f t="shared" ca="1" si="103"/>
        <v>50038</v>
      </c>
      <c r="AL59">
        <f t="shared" ca="1" si="104"/>
        <v>15767.998727217717</v>
      </c>
      <c r="AM59">
        <f t="shared" ref="AM59:AQ59" ca="1" si="124">OFFSET(Y126,$K$2,0)+AM58</f>
        <v>50877.840722384615</v>
      </c>
      <c r="AN59">
        <f t="shared" ca="1" si="124"/>
        <v>6.9692636713594975</v>
      </c>
      <c r="AO59">
        <f t="shared" ca="1" si="124"/>
        <v>0.99475586779885927</v>
      </c>
      <c r="AP59">
        <f t="shared" ca="1" si="124"/>
        <v>0</v>
      </c>
      <c r="AQ59">
        <f t="shared" ca="1" si="124"/>
        <v>0</v>
      </c>
      <c r="AR59">
        <f t="shared" ca="1" si="69"/>
        <v>66653.803469141509</v>
      </c>
      <c r="AS59">
        <f t="shared" ca="1" si="70"/>
        <v>66645.839449602325</v>
      </c>
      <c r="AT59">
        <f t="shared" ca="1" si="71"/>
        <v>7.9640195391583566</v>
      </c>
      <c r="AV59">
        <f t="shared" ca="1" si="97"/>
        <v>0.31512048297729162</v>
      </c>
      <c r="AW59">
        <f t="shared" ca="1" si="98"/>
        <v>1.0167840585631842</v>
      </c>
      <c r="AX59">
        <f t="shared" ca="1" si="40"/>
        <v>1.3927942106717889E-4</v>
      </c>
      <c r="AY59">
        <f t="shared" ca="1" si="41"/>
        <v>1.9880008549479581E-5</v>
      </c>
      <c r="AZ59">
        <f t="shared" ca="1" si="42"/>
        <v>0</v>
      </c>
      <c r="BA59">
        <f t="shared" ca="1" si="101"/>
        <v>0</v>
      </c>
      <c r="BB59">
        <f t="shared" ca="1" si="102"/>
        <v>1.3320637009700929</v>
      </c>
      <c r="BC59">
        <f t="shared" ca="1" si="45"/>
        <v>1.1949762513203483E-4</v>
      </c>
      <c r="BD59">
        <f t="shared" ca="1" si="46"/>
        <v>3.2266517522329909</v>
      </c>
      <c r="BE59">
        <f t="shared" ca="1" si="47"/>
        <v>1.3698033510084175E-4</v>
      </c>
      <c r="BF59">
        <f t="shared" ca="1" si="48"/>
        <v>0.14273471556067727</v>
      </c>
      <c r="BG59">
        <f t="shared" ca="1" si="49"/>
        <v>0</v>
      </c>
      <c r="BH59" t="e">
        <f t="shared" ca="1" si="50"/>
        <v>#DIV/0!</v>
      </c>
      <c r="BJ59" s="3">
        <f t="shared" ca="1" si="51"/>
        <v>44732</v>
      </c>
      <c r="BK59">
        <f t="shared" ca="1" si="99"/>
        <v>1.0021760750157773</v>
      </c>
      <c r="BL59">
        <f t="shared" ca="1" si="52"/>
        <v>1.0965125517476457</v>
      </c>
      <c r="BM59" t="e">
        <f t="shared" ca="1" si="18"/>
        <v>#DIV/0!</v>
      </c>
      <c r="BN59" t="e">
        <f t="shared" ca="1" si="19"/>
        <v>#DIV/0!</v>
      </c>
      <c r="BO59" t="e">
        <f t="shared" ca="1" si="20"/>
        <v>#DIV/0!</v>
      </c>
      <c r="BP59" t="e">
        <f t="shared" ca="1" si="21"/>
        <v>#DIV/0!</v>
      </c>
      <c r="BQ59">
        <f t="shared" ca="1" si="22"/>
        <v>1.0727523458508907</v>
      </c>
      <c r="BR59" t="e">
        <f t="shared" ca="1" si="23"/>
        <v>#DIV/0!</v>
      </c>
      <c r="BS59">
        <f t="shared" ca="1" si="24"/>
        <v>1.0941316392235603</v>
      </c>
      <c r="BT59" t="e">
        <f t="shared" ca="1" si="25"/>
        <v>#DIV/0!</v>
      </c>
      <c r="BU59" t="e">
        <f t="shared" ca="1" si="26"/>
        <v>#DIV/0!</v>
      </c>
      <c r="BV59" t="e">
        <f t="shared" ca="1" si="27"/>
        <v>#DIV/0!</v>
      </c>
      <c r="BW59" t="e">
        <f t="shared" ca="1" si="28"/>
        <v>#DIV/0!</v>
      </c>
    </row>
    <row r="60" spans="1:75" x14ac:dyDescent="0.35">
      <c r="A60" s="2">
        <v>44249</v>
      </c>
      <c r="B60">
        <v>3295</v>
      </c>
      <c r="C60">
        <v>216</v>
      </c>
      <c r="D60">
        <v>145</v>
      </c>
      <c r="E60">
        <v>0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30"/>
        <v>3295</v>
      </c>
      <c r="X60">
        <f t="shared" si="3"/>
        <v>216</v>
      </c>
      <c r="Y60">
        <f t="shared" si="4"/>
        <v>145</v>
      </c>
      <c r="Z60">
        <f t="shared" si="5"/>
        <v>0</v>
      </c>
      <c r="AA60">
        <f t="shared" si="6"/>
        <v>0</v>
      </c>
      <c r="AB60">
        <f t="shared" si="7"/>
        <v>0</v>
      </c>
      <c r="AC60">
        <f t="shared" si="8"/>
        <v>0</v>
      </c>
      <c r="AD60">
        <f t="shared" si="31"/>
        <v>361</v>
      </c>
      <c r="AE60">
        <f t="shared" si="32"/>
        <v>361</v>
      </c>
      <c r="AF60">
        <f t="shared" si="33"/>
        <v>0</v>
      </c>
      <c r="AG60">
        <f t="shared" si="34"/>
        <v>3656</v>
      </c>
      <c r="AH60">
        <f t="shared" si="35"/>
        <v>0.10955993930197269</v>
      </c>
      <c r="AJ60" s="3">
        <f t="shared" ca="1" si="95"/>
        <v>44739</v>
      </c>
      <c r="AK60">
        <f t="shared" ref="AK60" ca="1" si="125">OFFSET(W127,$K$2,0)+AK59</f>
        <v>50826</v>
      </c>
      <c r="AL60">
        <f t="shared" ref="AL60" ca="1" si="126">OFFSET(X127,$K$2,0)+AL59</f>
        <v>16072.183095012546</v>
      </c>
      <c r="AM60">
        <f t="shared" ref="AM60" ca="1" si="127">OFFSET(Y127,$K$2,0)+AM59</f>
        <v>51806.643177814774</v>
      </c>
      <c r="AN60">
        <f t="shared" ref="AN60:AQ60" ca="1" si="128">OFFSET(Z127,$K$2,0)+AN59</f>
        <v>6.9692636713594975</v>
      </c>
      <c r="AO60">
        <f t="shared" ca="1" si="128"/>
        <v>0.99475586779885927</v>
      </c>
      <c r="AP60">
        <f t="shared" ca="1" si="128"/>
        <v>0</v>
      </c>
      <c r="AQ60">
        <f t="shared" ca="1" si="128"/>
        <v>0</v>
      </c>
      <c r="AR60">
        <f t="shared" ca="1" si="69"/>
        <v>67886.790292366495</v>
      </c>
      <c r="AS60">
        <f t="shared" ca="1" si="70"/>
        <v>67878.826272827311</v>
      </c>
      <c r="AT60">
        <f t="shared" ca="1" si="71"/>
        <v>7.9640195391583566</v>
      </c>
      <c r="AV60">
        <f t="shared" ca="1" si="97"/>
        <v>0.31621971225381784</v>
      </c>
      <c r="AW60">
        <f t="shared" ca="1" si="98"/>
        <v>1.0192941246176126</v>
      </c>
      <c r="AX60">
        <f t="shared" ca="1" si="40"/>
        <v>1.371200501979203E-4</v>
      </c>
      <c r="AY60">
        <f t="shared" ca="1" si="41"/>
        <v>1.9571791362665945E-5</v>
      </c>
      <c r="AZ60">
        <f t="shared" ca="1" si="42"/>
        <v>0</v>
      </c>
      <c r="BA60">
        <f t="shared" ca="1" si="101"/>
        <v>0</v>
      </c>
      <c r="BB60">
        <f t="shared" ca="1" si="102"/>
        <v>1.3356705287129913</v>
      </c>
      <c r="BC60">
        <f t="shared" ca="1" si="45"/>
        <v>1.1732700720469657E-4</v>
      </c>
      <c r="BD60">
        <f t="shared" ca="1" si="46"/>
        <v>3.2233731330432143</v>
      </c>
      <c r="BE60">
        <f t="shared" ca="1" si="47"/>
        <v>1.3452451739517365E-4</v>
      </c>
      <c r="BF60">
        <f t="shared" ca="1" si="48"/>
        <v>0.14273471556067727</v>
      </c>
      <c r="BG60">
        <f t="shared" ca="1" si="49"/>
        <v>0</v>
      </c>
      <c r="BH60" t="e">
        <f t="shared" ca="1" si="50"/>
        <v>#DIV/0!</v>
      </c>
      <c r="BJ60" s="3">
        <f t="shared" ca="1" si="51"/>
        <v>44739</v>
      </c>
      <c r="BK60">
        <f t="shared" ca="1" si="99"/>
        <v>1.0056719483131373</v>
      </c>
      <c r="BL60">
        <f t="shared" ca="1" si="52"/>
        <v>1.0992194381422709</v>
      </c>
      <c r="BM60" t="e">
        <f t="shared" ca="1" si="18"/>
        <v>#DIV/0!</v>
      </c>
      <c r="BN60" t="e">
        <f t="shared" ca="1" si="19"/>
        <v>#DIV/0!</v>
      </c>
      <c r="BO60" t="e">
        <f t="shared" ca="1" si="20"/>
        <v>#DIV/0!</v>
      </c>
      <c r="BP60" t="e">
        <f t="shared" ca="1" si="21"/>
        <v>#DIV/0!</v>
      </c>
      <c r="BQ60">
        <f t="shared" ca="1" si="22"/>
        <v>1.075657036459498</v>
      </c>
      <c r="BR60" t="e">
        <f t="shared" ca="1" si="23"/>
        <v>#DIV/0!</v>
      </c>
      <c r="BS60">
        <f t="shared" ca="1" si="24"/>
        <v>1.0930198858445295</v>
      </c>
      <c r="BT60" t="e">
        <f t="shared" ca="1" si="25"/>
        <v>#DIV/0!</v>
      </c>
      <c r="BU60" t="e">
        <f t="shared" ca="1" si="26"/>
        <v>#DIV/0!</v>
      </c>
      <c r="BV60" t="e">
        <f t="shared" ca="1" si="27"/>
        <v>#DIV/0!</v>
      </c>
      <c r="BW60" t="e">
        <f t="shared" ca="1" si="28"/>
        <v>#DIV/0!</v>
      </c>
    </row>
    <row r="61" spans="1:75" x14ac:dyDescent="0.35">
      <c r="A61" s="2">
        <v>44256</v>
      </c>
      <c r="B61">
        <v>3518</v>
      </c>
      <c r="C61">
        <v>255</v>
      </c>
      <c r="D61">
        <v>165</v>
      </c>
      <c r="E61">
        <v>0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30"/>
        <v>3518</v>
      </c>
      <c r="X61">
        <f t="shared" si="3"/>
        <v>255</v>
      </c>
      <c r="Y61">
        <f t="shared" si="4"/>
        <v>165</v>
      </c>
      <c r="Z61">
        <f t="shared" si="5"/>
        <v>0</v>
      </c>
      <c r="AA61">
        <f t="shared" si="6"/>
        <v>0</v>
      </c>
      <c r="AB61">
        <f t="shared" si="7"/>
        <v>0</v>
      </c>
      <c r="AC61">
        <f t="shared" si="8"/>
        <v>0</v>
      </c>
      <c r="AD61">
        <f t="shared" si="31"/>
        <v>420</v>
      </c>
      <c r="AE61">
        <f t="shared" si="32"/>
        <v>420</v>
      </c>
      <c r="AF61">
        <f t="shared" si="33"/>
        <v>0</v>
      </c>
      <c r="AG61">
        <f t="shared" si="34"/>
        <v>3938</v>
      </c>
      <c r="AH61">
        <f t="shared" si="35"/>
        <v>0.11938601478112564</v>
      </c>
      <c r="AJ61" s="3">
        <f t="shared" ca="1" si="95"/>
        <v>44746</v>
      </c>
      <c r="AK61">
        <f t="shared" ca="1" si="103"/>
        <v>51513</v>
      </c>
      <c r="AL61">
        <f t="shared" ca="1" si="104"/>
        <v>16326.422031519724</v>
      </c>
      <c r="AM61">
        <f t="shared" ref="AM61:AQ61" ca="1" si="129">OFFSET(Y128,$K$2,0)+AM60</f>
        <v>52606.508216383052</v>
      </c>
      <c r="AN61">
        <f t="shared" ca="1" si="129"/>
        <v>6.9692636713594975</v>
      </c>
      <c r="AO61">
        <f t="shared" ca="1" si="129"/>
        <v>0.99475586779885927</v>
      </c>
      <c r="AP61">
        <f t="shared" ca="1" si="129"/>
        <v>0</v>
      </c>
      <c r="AQ61">
        <f t="shared" ca="1" si="129"/>
        <v>0</v>
      </c>
      <c r="AR61">
        <f t="shared" ca="1" si="69"/>
        <v>68940.894267441952</v>
      </c>
      <c r="AS61">
        <f t="shared" ca="1" si="70"/>
        <v>68932.930247902768</v>
      </c>
      <c r="AT61">
        <f t="shared" ca="1" si="71"/>
        <v>7.9640195391583566</v>
      </c>
      <c r="AV61">
        <f t="shared" ca="1" si="97"/>
        <v>0.31693789978296205</v>
      </c>
      <c r="AW61">
        <f t="shared" ca="1" si="98"/>
        <v>1.0212278107736503</v>
      </c>
      <c r="AX61">
        <f t="shared" ca="1" si="40"/>
        <v>1.3529135696541646E-4</v>
      </c>
      <c r="AY61">
        <f t="shared" ca="1" si="41"/>
        <v>1.9310773354276769E-5</v>
      </c>
      <c r="AZ61">
        <f t="shared" ca="1" si="42"/>
        <v>0</v>
      </c>
      <c r="BA61">
        <f t="shared" ca="1" si="101"/>
        <v>0</v>
      </c>
      <c r="BB61">
        <f t="shared" ca="1" si="102"/>
        <v>1.3383203126869325</v>
      </c>
      <c r="BC61">
        <f t="shared" ca="1" si="45"/>
        <v>1.155328739184224E-4</v>
      </c>
      <c r="BD61">
        <f t="shared" ca="1" si="46"/>
        <v>3.2221700575191026</v>
      </c>
      <c r="BE61">
        <f t="shared" ca="1" si="47"/>
        <v>1.3247911537282158E-4</v>
      </c>
      <c r="BF61">
        <f t="shared" ca="1" si="48"/>
        <v>0.14273471556067727</v>
      </c>
      <c r="BG61">
        <f t="shared" ca="1" si="49"/>
        <v>0</v>
      </c>
      <c r="BH61" t="e">
        <f t="shared" ca="1" si="50"/>
        <v>#DIV/0!</v>
      </c>
      <c r="BJ61" s="3">
        <f t="shared" ca="1" si="51"/>
        <v>44746</v>
      </c>
      <c r="BK61">
        <f t="shared" ca="1" si="99"/>
        <v>1.007955996472377</v>
      </c>
      <c r="BL61">
        <f t="shared" ca="1" si="52"/>
        <v>1.101304749298931</v>
      </c>
      <c r="BM61" t="e">
        <f t="shared" ca="1" si="18"/>
        <v>#DIV/0!</v>
      </c>
      <c r="BN61" t="e">
        <f t="shared" ca="1" si="19"/>
        <v>#DIV/0!</v>
      </c>
      <c r="BO61" t="e">
        <f t="shared" ca="1" si="20"/>
        <v>#DIV/0!</v>
      </c>
      <c r="BP61" t="e">
        <f t="shared" ca="1" si="21"/>
        <v>#DIV/0!</v>
      </c>
      <c r="BQ61">
        <f t="shared" ca="1" si="22"/>
        <v>1.077790989942333</v>
      </c>
      <c r="BR61" t="e">
        <f t="shared" ca="1" si="23"/>
        <v>#DIV/0!</v>
      </c>
      <c r="BS61">
        <f t="shared" ca="1" si="24"/>
        <v>1.0926119326173507</v>
      </c>
      <c r="BT61" t="e">
        <f t="shared" ca="1" si="25"/>
        <v>#DIV/0!</v>
      </c>
      <c r="BU61" t="e">
        <f t="shared" ca="1" si="26"/>
        <v>#DIV/0!</v>
      </c>
      <c r="BV61" t="e">
        <f t="shared" ca="1" si="27"/>
        <v>#DIV/0!</v>
      </c>
      <c r="BW61" t="e">
        <f t="shared" ca="1" si="28"/>
        <v>#DIV/0!</v>
      </c>
    </row>
    <row r="62" spans="1:75" x14ac:dyDescent="0.35">
      <c r="A62" s="2">
        <v>44263</v>
      </c>
      <c r="B62">
        <v>3508</v>
      </c>
      <c r="C62">
        <v>314</v>
      </c>
      <c r="D62">
        <v>229</v>
      </c>
      <c r="E62">
        <v>0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30"/>
        <v>3508</v>
      </c>
      <c r="X62">
        <f t="shared" si="3"/>
        <v>314</v>
      </c>
      <c r="Y62">
        <f t="shared" si="4"/>
        <v>229</v>
      </c>
      <c r="Z62">
        <f t="shared" si="5"/>
        <v>0</v>
      </c>
      <c r="AA62">
        <f t="shared" si="6"/>
        <v>0</v>
      </c>
      <c r="AB62">
        <f t="shared" si="7"/>
        <v>0</v>
      </c>
      <c r="AC62">
        <f t="shared" si="8"/>
        <v>0</v>
      </c>
      <c r="AD62">
        <f t="shared" si="31"/>
        <v>543</v>
      </c>
      <c r="AE62">
        <f t="shared" si="32"/>
        <v>543</v>
      </c>
      <c r="AF62">
        <f t="shared" si="33"/>
        <v>0</v>
      </c>
      <c r="AG62">
        <f t="shared" si="34"/>
        <v>4051</v>
      </c>
      <c r="AH62">
        <f t="shared" si="35"/>
        <v>0.15478905359179018</v>
      </c>
      <c r="AJ62" s="3">
        <f t="shared" ca="1" si="95"/>
        <v>44753</v>
      </c>
      <c r="AK62">
        <f t="shared" ca="1" si="103"/>
        <v>52215</v>
      </c>
      <c r="AL62">
        <f t="shared" ca="1" si="104"/>
        <v>16580.834022869105</v>
      </c>
      <c r="AM62">
        <f t="shared" ref="AM62:AQ62" ca="1" si="130">OFFSET(Y129,$K$2,0)+AM61</f>
        <v>53463.933033666108</v>
      </c>
      <c r="AN62">
        <f t="shared" ca="1" si="130"/>
        <v>6.9692636713594975</v>
      </c>
      <c r="AO62">
        <f t="shared" ca="1" si="130"/>
        <v>0.99475586779885927</v>
      </c>
      <c r="AP62">
        <f t="shared" ca="1" si="130"/>
        <v>0</v>
      </c>
      <c r="AQ62">
        <f t="shared" ca="1" si="130"/>
        <v>0</v>
      </c>
      <c r="AR62">
        <f t="shared" ca="1" si="69"/>
        <v>70052.731076074386</v>
      </c>
      <c r="AS62">
        <f t="shared" ca="1" si="70"/>
        <v>70044.767056535202</v>
      </c>
      <c r="AT62">
        <f t="shared" ca="1" si="71"/>
        <v>7.9640195391583566</v>
      </c>
      <c r="AV62">
        <f t="shared" ca="1" si="97"/>
        <v>0.31754924873827645</v>
      </c>
      <c r="AW62">
        <f t="shared" ca="1" si="98"/>
        <v>1.0239190468958366</v>
      </c>
      <c r="AX62">
        <f t="shared" ca="1" si="40"/>
        <v>1.3347244415128789E-4</v>
      </c>
      <c r="AY62">
        <f t="shared" ca="1" si="41"/>
        <v>1.9051151351122459E-5</v>
      </c>
      <c r="AZ62">
        <f t="shared" ca="1" si="42"/>
        <v>0</v>
      </c>
      <c r="BA62">
        <f t="shared" ca="1" si="101"/>
        <v>0</v>
      </c>
      <c r="BB62">
        <f t="shared" ca="1" si="102"/>
        <v>1.3416208192296157</v>
      </c>
      <c r="BC62">
        <f t="shared" ca="1" si="45"/>
        <v>1.1369899385532057E-4</v>
      </c>
      <c r="BD62">
        <f t="shared" ca="1" si="46"/>
        <v>3.2244417234938854</v>
      </c>
      <c r="BE62">
        <f t="shared" ca="1" si="47"/>
        <v>1.3035448901544465E-4</v>
      </c>
      <c r="BF62">
        <f t="shared" ca="1" si="48"/>
        <v>0.14273471556067727</v>
      </c>
      <c r="BG62">
        <f t="shared" ca="1" si="49"/>
        <v>0</v>
      </c>
      <c r="BH62" t="e">
        <f t="shared" ca="1" si="50"/>
        <v>#DIV/0!</v>
      </c>
      <c r="BJ62" s="3">
        <f t="shared" ca="1" si="51"/>
        <v>44753</v>
      </c>
      <c r="BK62">
        <f t="shared" ca="1" si="99"/>
        <v>1.0099002664567123</v>
      </c>
      <c r="BL62">
        <f t="shared" ca="1" si="52"/>
        <v>1.1042070117437848</v>
      </c>
      <c r="BM62" t="e">
        <f t="shared" ca="1" si="18"/>
        <v>#DIV/0!</v>
      </c>
      <c r="BN62" t="e">
        <f t="shared" ca="1" si="19"/>
        <v>#DIV/0!</v>
      </c>
      <c r="BO62" t="e">
        <f t="shared" ca="1" si="20"/>
        <v>#DIV/0!</v>
      </c>
      <c r="BP62" t="e">
        <f t="shared" ca="1" si="21"/>
        <v>#DIV/0!</v>
      </c>
      <c r="BQ62">
        <f t="shared" ca="1" si="22"/>
        <v>1.0804489905571544</v>
      </c>
      <c r="BR62" t="e">
        <f t="shared" ca="1" si="23"/>
        <v>#DIV/0!</v>
      </c>
      <c r="BS62">
        <f t="shared" ca="1" si="24"/>
        <v>1.0933822362657184</v>
      </c>
      <c r="BT62" t="e">
        <f t="shared" ca="1" si="25"/>
        <v>#DIV/0!</v>
      </c>
      <c r="BU62" t="e">
        <f t="shared" ca="1" si="26"/>
        <v>#DIV/0!</v>
      </c>
      <c r="BV62" t="e">
        <f t="shared" ca="1" si="27"/>
        <v>#DIV/0!</v>
      </c>
      <c r="BW62" t="e">
        <f t="shared" ca="1" si="28"/>
        <v>#DIV/0!</v>
      </c>
    </row>
    <row r="63" spans="1:75" x14ac:dyDescent="0.35">
      <c r="A63" s="2">
        <v>44270</v>
      </c>
      <c r="B63">
        <v>3264</v>
      </c>
      <c r="C63">
        <v>346</v>
      </c>
      <c r="D63">
        <v>235</v>
      </c>
      <c r="E63">
        <v>0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30"/>
        <v>3264</v>
      </c>
      <c r="X63">
        <f t="shared" si="3"/>
        <v>346</v>
      </c>
      <c r="Y63">
        <f t="shared" si="4"/>
        <v>235</v>
      </c>
      <c r="Z63">
        <f t="shared" si="5"/>
        <v>0</v>
      </c>
      <c r="AA63">
        <f t="shared" si="6"/>
        <v>0</v>
      </c>
      <c r="AB63">
        <f t="shared" si="7"/>
        <v>0</v>
      </c>
      <c r="AC63">
        <f t="shared" si="8"/>
        <v>0</v>
      </c>
      <c r="AD63">
        <f t="shared" si="31"/>
        <v>581</v>
      </c>
      <c r="AE63">
        <f t="shared" si="32"/>
        <v>581</v>
      </c>
      <c r="AF63">
        <f t="shared" si="33"/>
        <v>0</v>
      </c>
      <c r="AG63">
        <f t="shared" si="34"/>
        <v>3845</v>
      </c>
      <c r="AH63">
        <f t="shared" si="35"/>
        <v>0.17800245098039216</v>
      </c>
      <c r="AJ63" s="3">
        <f t="shared" ca="1" si="95"/>
        <v>44760</v>
      </c>
      <c r="AK63">
        <f t="shared" ca="1" si="103"/>
        <v>53006</v>
      </c>
      <c r="AL63">
        <f t="shared" ca="1" si="104"/>
        <v>16875.703709242829</v>
      </c>
      <c r="AM63">
        <f t="shared" ref="AM63:AQ63" ca="1" si="131">OFFSET(Y130,$K$2,0)+AM62</f>
        <v>54509.650933843121</v>
      </c>
      <c r="AN63">
        <f t="shared" ca="1" si="131"/>
        <v>6.9692636713594975</v>
      </c>
      <c r="AO63">
        <f t="shared" ca="1" si="131"/>
        <v>0.99475586779885927</v>
      </c>
      <c r="AP63">
        <f t="shared" ca="1" si="131"/>
        <v>0</v>
      </c>
      <c r="AQ63">
        <f t="shared" ca="1" si="131"/>
        <v>0</v>
      </c>
      <c r="AR63">
        <f t="shared" ca="1" si="69"/>
        <v>71393.318662625126</v>
      </c>
      <c r="AS63">
        <f t="shared" ca="1" si="70"/>
        <v>71385.354643085942</v>
      </c>
      <c r="AT63">
        <f t="shared" ca="1" si="71"/>
        <v>7.9640195391583566</v>
      </c>
      <c r="AV63">
        <f t="shared" ca="1" si="97"/>
        <v>0.31837346166929836</v>
      </c>
      <c r="AW63">
        <f t="shared" ca="1" si="98"/>
        <v>1.0283675609146723</v>
      </c>
      <c r="AX63">
        <f t="shared" ca="1" si="40"/>
        <v>1.3148065636643962E-4</v>
      </c>
      <c r="AY63">
        <f t="shared" ca="1" si="41"/>
        <v>1.8766854088194909E-5</v>
      </c>
      <c r="AZ63">
        <f t="shared" ca="1" si="42"/>
        <v>0</v>
      </c>
      <c r="BA63">
        <f t="shared" ca="1" si="101"/>
        <v>0</v>
      </c>
      <c r="BB63">
        <f t="shared" ca="1" si="102"/>
        <v>1.3468912700944256</v>
      </c>
      <c r="BC63">
        <f t="shared" ca="1" si="45"/>
        <v>1.1156377353558074E-4</v>
      </c>
      <c r="BD63">
        <f t="shared" ca="1" si="46"/>
        <v>3.2300668388713274</v>
      </c>
      <c r="BE63">
        <f t="shared" ca="1" si="47"/>
        <v>1.2785375712308087E-4</v>
      </c>
      <c r="BF63">
        <f t="shared" ca="1" si="48"/>
        <v>0.14273471556067727</v>
      </c>
      <c r="BG63">
        <f t="shared" ca="1" si="49"/>
        <v>0</v>
      </c>
      <c r="BH63" t="e">
        <f t="shared" ca="1" si="50"/>
        <v>#DIV/0!</v>
      </c>
      <c r="BJ63" s="3">
        <f t="shared" ca="1" si="51"/>
        <v>44760</v>
      </c>
      <c r="BK63">
        <f t="shared" ca="1" si="99"/>
        <v>1.0125215066642181</v>
      </c>
      <c r="BL63">
        <f t="shared" ca="1" si="52"/>
        <v>1.109004344488332</v>
      </c>
      <c r="BM63" t="e">
        <f t="shared" ca="1" si="18"/>
        <v>#DIV/0!</v>
      </c>
      <c r="BN63" t="e">
        <f t="shared" ca="1" si="19"/>
        <v>#DIV/0!</v>
      </c>
      <c r="BO63" t="e">
        <f t="shared" ca="1" si="20"/>
        <v>#DIV/0!</v>
      </c>
      <c r="BP63" t="e">
        <f t="shared" ca="1" si="21"/>
        <v>#DIV/0!</v>
      </c>
      <c r="BQ63">
        <f t="shared" ca="1" si="22"/>
        <v>1.0846934486298421</v>
      </c>
      <c r="BR63" t="e">
        <f t="shared" ca="1" si="23"/>
        <v>#DIV/0!</v>
      </c>
      <c r="BS63">
        <f t="shared" ca="1" si="24"/>
        <v>1.0952896676160284</v>
      </c>
      <c r="BT63" t="e">
        <f t="shared" ca="1" si="25"/>
        <v>#DIV/0!</v>
      </c>
      <c r="BU63" t="e">
        <f t="shared" ca="1" si="26"/>
        <v>#DIV/0!</v>
      </c>
      <c r="BV63" t="e">
        <f t="shared" ca="1" si="27"/>
        <v>#DIV/0!</v>
      </c>
      <c r="BW63" t="e">
        <f t="shared" ca="1" si="28"/>
        <v>#DIV/0!</v>
      </c>
    </row>
    <row r="64" spans="1:75" x14ac:dyDescent="0.35">
      <c r="A64" s="2">
        <v>44277</v>
      </c>
      <c r="B64">
        <v>2881</v>
      </c>
      <c r="C64">
        <v>354</v>
      </c>
      <c r="D64">
        <v>256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30"/>
        <v>2881</v>
      </c>
      <c r="X64">
        <f t="shared" si="3"/>
        <v>354</v>
      </c>
      <c r="Y64">
        <f t="shared" si="4"/>
        <v>256</v>
      </c>
      <c r="Z64">
        <f t="shared" si="5"/>
        <v>0</v>
      </c>
      <c r="AA64">
        <f t="shared" si="6"/>
        <v>0</v>
      </c>
      <c r="AB64">
        <f t="shared" si="7"/>
        <v>0</v>
      </c>
      <c r="AC64">
        <f t="shared" si="8"/>
        <v>0</v>
      </c>
      <c r="AD64">
        <f t="shared" si="31"/>
        <v>610</v>
      </c>
      <c r="AE64">
        <f t="shared" si="32"/>
        <v>610</v>
      </c>
      <c r="AF64">
        <f t="shared" si="33"/>
        <v>0</v>
      </c>
      <c r="AG64">
        <f t="shared" si="34"/>
        <v>3491</v>
      </c>
      <c r="AH64">
        <f t="shared" si="35"/>
        <v>0.21173203748698369</v>
      </c>
      <c r="AJ64" s="3">
        <f t="shared" ca="1" si="95"/>
        <v>44767</v>
      </c>
      <c r="AK64">
        <f t="shared" ca="1" si="103"/>
        <v>53791</v>
      </c>
      <c r="AL64">
        <f t="shared" ca="1" si="104"/>
        <v>17149.260488982844</v>
      </c>
      <c r="AM64">
        <f t="shared" ref="AM64:AQ64" ca="1" si="132">OFFSET(Y131,$K$2,0)+AM63</f>
        <v>55446.888317737466</v>
      </c>
      <c r="AN64">
        <f t="shared" ca="1" si="132"/>
        <v>6.9692636713594975</v>
      </c>
      <c r="AO64">
        <f t="shared" ca="1" si="132"/>
        <v>0.99475586779885927</v>
      </c>
      <c r="AP64">
        <f t="shared" ca="1" si="132"/>
        <v>0</v>
      </c>
      <c r="AQ64">
        <f t="shared" ca="1" si="132"/>
        <v>0</v>
      </c>
      <c r="AR64">
        <f t="shared" ca="1" si="69"/>
        <v>72604.112826259487</v>
      </c>
      <c r="AS64">
        <f t="shared" ca="1" si="70"/>
        <v>72596.148806720303</v>
      </c>
      <c r="AT64">
        <f t="shared" ca="1" si="71"/>
        <v>7.9640195391583566</v>
      </c>
      <c r="AV64">
        <f t="shared" ca="1" si="97"/>
        <v>0.31881282164270686</v>
      </c>
      <c r="AW64">
        <f t="shared" ca="1" si="98"/>
        <v>1.0307837429632738</v>
      </c>
      <c r="AX64">
        <f t="shared" ca="1" si="40"/>
        <v>1.2956189086203078E-4</v>
      </c>
      <c r="AY64">
        <f t="shared" ca="1" si="41"/>
        <v>1.8492979639695474E-5</v>
      </c>
      <c r="AZ64">
        <f t="shared" ca="1" si="42"/>
        <v>0</v>
      </c>
      <c r="BA64">
        <f t="shared" ca="1" si="101"/>
        <v>0</v>
      </c>
      <c r="BB64">
        <f t="shared" ca="1" si="102"/>
        <v>1.3497446194764828</v>
      </c>
      <c r="BC64">
        <f t="shared" ca="1" si="45"/>
        <v>1.0970305822092202E-4</v>
      </c>
      <c r="BD64">
        <f t="shared" ca="1" si="46"/>
        <v>3.2331941283041372</v>
      </c>
      <c r="BE64">
        <f t="shared" ca="1" si="47"/>
        <v>1.2569260210640223E-4</v>
      </c>
      <c r="BF64">
        <f t="shared" ca="1" si="48"/>
        <v>0.14273471556067727</v>
      </c>
      <c r="BG64">
        <f t="shared" ca="1" si="49"/>
        <v>0</v>
      </c>
      <c r="BH64" t="e">
        <f t="shared" ca="1" si="50"/>
        <v>#DIV/0!</v>
      </c>
      <c r="BJ64" s="3">
        <f t="shared" ca="1" si="51"/>
        <v>44767</v>
      </c>
      <c r="BK64">
        <f t="shared" ca="1" si="99"/>
        <v>1.0139188009610198</v>
      </c>
      <c r="BL64">
        <f t="shared" ca="1" si="52"/>
        <v>1.1116099852055386</v>
      </c>
      <c r="BM64" t="e">
        <f t="shared" ca="1" si="18"/>
        <v>#DIV/0!</v>
      </c>
      <c r="BN64" t="e">
        <f t="shared" ca="1" si="19"/>
        <v>#DIV/0!</v>
      </c>
      <c r="BO64" t="e">
        <f t="shared" ca="1" si="20"/>
        <v>#DIV/0!</v>
      </c>
      <c r="BP64" t="e">
        <f t="shared" ca="1" si="21"/>
        <v>#DIV/0!</v>
      </c>
      <c r="BQ64">
        <f t="shared" ca="1" si="22"/>
        <v>1.0869913396698163</v>
      </c>
      <c r="BR64" t="e">
        <f t="shared" ca="1" si="23"/>
        <v>#DIV/0!</v>
      </c>
      <c r="BS64">
        <f t="shared" ca="1" si="24"/>
        <v>1.096350106292461</v>
      </c>
      <c r="BT64" t="e">
        <f t="shared" ca="1" si="25"/>
        <v>#DIV/0!</v>
      </c>
      <c r="BU64" t="e">
        <f t="shared" ca="1" si="26"/>
        <v>#DIV/0!</v>
      </c>
      <c r="BV64" t="e">
        <f t="shared" ca="1" si="27"/>
        <v>#DIV/0!</v>
      </c>
      <c r="BW64" t="e">
        <f t="shared" ca="1" si="28"/>
        <v>#DIV/0!</v>
      </c>
    </row>
    <row r="65" spans="1:75" x14ac:dyDescent="0.35">
      <c r="A65" s="2">
        <v>44284</v>
      </c>
      <c r="B65">
        <v>2671</v>
      </c>
      <c r="C65">
        <v>402</v>
      </c>
      <c r="D65">
        <v>322</v>
      </c>
      <c r="E65">
        <v>0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30"/>
        <v>2671</v>
      </c>
      <c r="X65">
        <f t="shared" si="3"/>
        <v>402</v>
      </c>
      <c r="Y65">
        <f t="shared" si="4"/>
        <v>322</v>
      </c>
      <c r="Z65">
        <f t="shared" si="5"/>
        <v>0</v>
      </c>
      <c r="AA65">
        <f t="shared" si="6"/>
        <v>0</v>
      </c>
      <c r="AB65">
        <f t="shared" si="7"/>
        <v>0</v>
      </c>
      <c r="AC65">
        <f t="shared" si="8"/>
        <v>0</v>
      </c>
      <c r="AD65">
        <f t="shared" si="31"/>
        <v>724</v>
      </c>
      <c r="AE65">
        <f t="shared" si="32"/>
        <v>724</v>
      </c>
      <c r="AF65">
        <f t="shared" si="33"/>
        <v>0</v>
      </c>
      <c r="AG65">
        <f t="shared" si="34"/>
        <v>3395</v>
      </c>
      <c r="AH65">
        <f t="shared" si="35"/>
        <v>0.27105952826656682</v>
      </c>
      <c r="AJ65" s="3">
        <f t="shared" ca="1" si="95"/>
        <v>44774</v>
      </c>
      <c r="AK65">
        <f t="shared" ca="1" si="103"/>
        <v>54551</v>
      </c>
      <c r="AL65">
        <f t="shared" ca="1" si="104"/>
        <v>17422.078665417561</v>
      </c>
      <c r="AM65">
        <f t="shared" ref="AM65:AQ65" ca="1" si="133">OFFSET(Y132,$K$2,0)+AM64</f>
        <v>56434.861026759529</v>
      </c>
      <c r="AN65">
        <f t="shared" ca="1" si="133"/>
        <v>7.9620752621215747</v>
      </c>
      <c r="AO65">
        <f t="shared" ca="1" si="133"/>
        <v>0.99475586779885927</v>
      </c>
      <c r="AP65">
        <f t="shared" ca="1" si="133"/>
        <v>0</v>
      </c>
      <c r="AQ65">
        <f t="shared" ca="1" si="133"/>
        <v>0</v>
      </c>
      <c r="AR65">
        <f t="shared" ca="1" si="69"/>
        <v>73865.896523307019</v>
      </c>
      <c r="AS65">
        <f t="shared" ca="1" si="70"/>
        <v>73856.939692177082</v>
      </c>
      <c r="AT65">
        <f t="shared" ca="1" si="71"/>
        <v>8.9568311299204346</v>
      </c>
      <c r="AV65">
        <f t="shared" ca="1" si="97"/>
        <v>0.31937230601487709</v>
      </c>
      <c r="AW65">
        <f t="shared" ca="1" si="98"/>
        <v>1.0345339412065686</v>
      </c>
      <c r="AX65">
        <f t="shared" ca="1" si="40"/>
        <v>1.4595654089057165E-4</v>
      </c>
      <c r="AY65">
        <f t="shared" ca="1" si="41"/>
        <v>1.8235336983719074E-5</v>
      </c>
      <c r="AZ65">
        <f t="shared" ca="1" si="42"/>
        <v>0</v>
      </c>
      <c r="BA65">
        <f t="shared" ca="1" si="101"/>
        <v>0</v>
      </c>
      <c r="BB65">
        <f t="shared" ca="1" si="102"/>
        <v>1.3540704390993203</v>
      </c>
      <c r="BC65">
        <f t="shared" ca="1" si="45"/>
        <v>1.2127270866151445E-4</v>
      </c>
      <c r="BD65">
        <f t="shared" ca="1" si="46"/>
        <v>3.2392725409271326</v>
      </c>
      <c r="BE65">
        <f t="shared" ca="1" si="47"/>
        <v>1.4108434250145887E-4</v>
      </c>
      <c r="BF65">
        <f t="shared" ca="1" si="48"/>
        <v>0.12493675769824318</v>
      </c>
      <c r="BG65">
        <f t="shared" ca="1" si="49"/>
        <v>0</v>
      </c>
      <c r="BH65" t="e">
        <f t="shared" ca="1" si="50"/>
        <v>#DIV/0!</v>
      </c>
      <c r="BJ65" s="3">
        <f t="shared" ca="1" si="51"/>
        <v>44774</v>
      </c>
      <c r="BK65">
        <f t="shared" ca="1" si="99"/>
        <v>1.015698126274426</v>
      </c>
      <c r="BL65">
        <f t="shared" ca="1" si="52"/>
        <v>1.1156542455484137</v>
      </c>
      <c r="BM65" t="e">
        <f t="shared" ca="1" si="18"/>
        <v>#DIV/0!</v>
      </c>
      <c r="BN65" t="e">
        <f t="shared" ca="1" si="19"/>
        <v>#DIV/0!</v>
      </c>
      <c r="BO65" t="e">
        <f t="shared" ca="1" si="20"/>
        <v>#DIV/0!</v>
      </c>
      <c r="BP65" t="e">
        <f t="shared" ca="1" si="21"/>
        <v>#DIV/0!</v>
      </c>
      <c r="BQ65">
        <f t="shared" ca="1" si="22"/>
        <v>1.0904750568109314</v>
      </c>
      <c r="BR65" t="e">
        <f t="shared" ca="1" si="23"/>
        <v>#DIV/0!</v>
      </c>
      <c r="BS65">
        <f t="shared" ca="1" si="24"/>
        <v>1.09841124709034</v>
      </c>
      <c r="BT65" t="e">
        <f t="shared" ca="1" si="25"/>
        <v>#DIV/0!</v>
      </c>
      <c r="BU65" t="e">
        <f t="shared" ca="1" si="26"/>
        <v>#DIV/0!</v>
      </c>
      <c r="BV65" t="e">
        <f t="shared" ca="1" si="27"/>
        <v>#DIV/0!</v>
      </c>
      <c r="BW65" t="e">
        <f t="shared" ca="1" si="28"/>
        <v>#DIV/0!</v>
      </c>
    </row>
    <row r="66" spans="1:75" x14ac:dyDescent="0.35">
      <c r="A66" s="2">
        <v>44291</v>
      </c>
      <c r="B66">
        <v>2301</v>
      </c>
      <c r="C66">
        <v>355</v>
      </c>
      <c r="D66">
        <v>314</v>
      </c>
      <c r="E66">
        <v>0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30"/>
        <v>2301</v>
      </c>
      <c r="X66">
        <f t="shared" si="3"/>
        <v>355</v>
      </c>
      <c r="Y66">
        <f t="shared" si="4"/>
        <v>314</v>
      </c>
      <c r="Z66">
        <f t="shared" si="5"/>
        <v>0</v>
      </c>
      <c r="AA66">
        <f t="shared" si="6"/>
        <v>0</v>
      </c>
      <c r="AB66">
        <f t="shared" si="7"/>
        <v>0</v>
      </c>
      <c r="AC66">
        <f t="shared" si="8"/>
        <v>0</v>
      </c>
      <c r="AD66">
        <f t="shared" si="31"/>
        <v>669</v>
      </c>
      <c r="AE66">
        <f t="shared" si="32"/>
        <v>669</v>
      </c>
      <c r="AF66">
        <f t="shared" si="33"/>
        <v>0</v>
      </c>
      <c r="AG66">
        <f t="shared" si="34"/>
        <v>2970</v>
      </c>
      <c r="AH66">
        <f t="shared" si="35"/>
        <v>0.29074315514993482</v>
      </c>
      <c r="AJ66" s="3">
        <f t="shared" ca="1" si="95"/>
        <v>44781</v>
      </c>
      <c r="AK66">
        <f t="shared" ca="1" si="103"/>
        <v>55360</v>
      </c>
      <c r="AL66">
        <f t="shared" ca="1" si="104"/>
        <v>17693.309977877907</v>
      </c>
      <c r="AM66">
        <f t="shared" ref="AM66:AQ66" ca="1" si="134">OFFSET(Y133,$K$2,0)+AM65</f>
        <v>57362.098799586616</v>
      </c>
      <c r="AN66">
        <f t="shared" ca="1" si="134"/>
        <v>7.9620752621215747</v>
      </c>
      <c r="AO66">
        <f t="shared" ca="1" si="134"/>
        <v>0.99475586779885927</v>
      </c>
      <c r="AP66">
        <f t="shared" ca="1" si="134"/>
        <v>0</v>
      </c>
      <c r="AQ66">
        <f t="shared" ca="1" si="134"/>
        <v>0</v>
      </c>
      <c r="AR66">
        <f t="shared" ca="1" si="69"/>
        <v>75064.365608594453</v>
      </c>
      <c r="AS66">
        <f t="shared" ca="1" si="70"/>
        <v>75055.408777464516</v>
      </c>
      <c r="AT66">
        <f t="shared" ca="1" si="71"/>
        <v>8.9568311299204346</v>
      </c>
      <c r="AV66">
        <f t="shared" ca="1" si="97"/>
        <v>0.31960458775068473</v>
      </c>
      <c r="AW66">
        <f t="shared" ca="1" si="98"/>
        <v>1.0361650794723016</v>
      </c>
      <c r="AX66">
        <f t="shared" ca="1" si="40"/>
        <v>1.4382361383890127E-4</v>
      </c>
      <c r="AY66">
        <f t="shared" ca="1" si="41"/>
        <v>1.7968855993476504E-5</v>
      </c>
      <c r="AZ66">
        <f t="shared" ca="1" si="42"/>
        <v>0</v>
      </c>
      <c r="BA66">
        <f t="shared" ca="1" si="101"/>
        <v>0</v>
      </c>
      <c r="BB66">
        <f t="shared" ca="1" si="102"/>
        <v>1.3559314596928189</v>
      </c>
      <c r="BC66">
        <f t="shared" ca="1" si="45"/>
        <v>1.1933625138831747E-4</v>
      </c>
      <c r="BD66">
        <f t="shared" ca="1" si="46"/>
        <v>3.242021920788531</v>
      </c>
      <c r="BE66">
        <f t="shared" ca="1" si="47"/>
        <v>1.3880376465895549E-4</v>
      </c>
      <c r="BF66">
        <f t="shared" ca="1" si="48"/>
        <v>0.12493675769824318</v>
      </c>
      <c r="BG66">
        <f t="shared" ca="1" si="49"/>
        <v>0</v>
      </c>
      <c r="BH66" t="e">
        <f t="shared" ca="1" si="50"/>
        <v>#DIV/0!</v>
      </c>
      <c r="BJ66" s="3">
        <f t="shared" ca="1" si="51"/>
        <v>44781</v>
      </c>
      <c r="BK66">
        <f t="shared" ca="1" si="99"/>
        <v>1.0164368507016359</v>
      </c>
      <c r="BL66">
        <f t="shared" ca="1" si="52"/>
        <v>1.1174132853041507</v>
      </c>
      <c r="BM66" t="e">
        <f t="shared" ca="1" si="18"/>
        <v>#DIV/0!</v>
      </c>
      <c r="BN66" t="e">
        <f t="shared" ca="1" si="19"/>
        <v>#DIV/0!</v>
      </c>
      <c r="BO66" t="e">
        <f t="shared" ca="1" si="20"/>
        <v>#DIV/0!</v>
      </c>
      <c r="BP66" t="e">
        <f t="shared" ca="1" si="21"/>
        <v>#DIV/0!</v>
      </c>
      <c r="BQ66">
        <f t="shared" ca="1" si="22"/>
        <v>1.0919737946009473</v>
      </c>
      <c r="BR66" t="e">
        <f t="shared" ca="1" si="23"/>
        <v>#DIV/0!</v>
      </c>
      <c r="BS66">
        <f t="shared" ca="1" si="24"/>
        <v>1.0993435396727418</v>
      </c>
      <c r="BT66" t="e">
        <f t="shared" ca="1" si="25"/>
        <v>#DIV/0!</v>
      </c>
      <c r="BU66" t="e">
        <f t="shared" ca="1" si="26"/>
        <v>#DIV/0!</v>
      </c>
      <c r="BV66" t="e">
        <f t="shared" ca="1" si="27"/>
        <v>#DIV/0!</v>
      </c>
      <c r="BW66" t="e">
        <f t="shared" ca="1" si="28"/>
        <v>#DIV/0!</v>
      </c>
    </row>
    <row r="67" spans="1:75" x14ac:dyDescent="0.35">
      <c r="A67" s="2">
        <v>44298</v>
      </c>
      <c r="B67">
        <v>1998</v>
      </c>
      <c r="C67">
        <v>285</v>
      </c>
      <c r="D67">
        <v>351</v>
      </c>
      <c r="E67">
        <v>0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30"/>
        <v>1998</v>
      </c>
      <c r="X67">
        <f t="shared" si="3"/>
        <v>285</v>
      </c>
      <c r="Y67">
        <f t="shared" si="4"/>
        <v>351</v>
      </c>
      <c r="Z67">
        <f t="shared" si="5"/>
        <v>0</v>
      </c>
      <c r="AA67">
        <f t="shared" si="6"/>
        <v>0</v>
      </c>
      <c r="AB67">
        <f t="shared" si="7"/>
        <v>0</v>
      </c>
      <c r="AC67">
        <f t="shared" si="8"/>
        <v>0</v>
      </c>
      <c r="AD67">
        <f t="shared" si="31"/>
        <v>636</v>
      </c>
      <c r="AE67">
        <f t="shared" si="32"/>
        <v>636</v>
      </c>
      <c r="AF67">
        <f t="shared" si="33"/>
        <v>0</v>
      </c>
      <c r="AG67">
        <f t="shared" si="34"/>
        <v>2634</v>
      </c>
      <c r="AH67">
        <f t="shared" si="35"/>
        <v>0.31831831831831831</v>
      </c>
      <c r="AJ67" s="3">
        <f t="shared" ca="1" si="95"/>
        <v>44788</v>
      </c>
      <c r="AK67">
        <f t="shared" ca="1" si="103"/>
        <v>56143</v>
      </c>
      <c r="AL67">
        <f t="shared" ca="1" si="104"/>
        <v>17974.832435521625</v>
      </c>
      <c r="AM67">
        <f t="shared" ref="AM67:AQ67" ca="1" si="135">OFFSET(Y134,$K$2,0)+AM66</f>
        <v>58302.282659354838</v>
      </c>
      <c r="AN67">
        <f t="shared" ca="1" si="135"/>
        <v>7.9620752621215747</v>
      </c>
      <c r="AO67">
        <f t="shared" ca="1" si="135"/>
        <v>0.99475586779885927</v>
      </c>
      <c r="AP67">
        <f t="shared" ca="1" si="135"/>
        <v>0</v>
      </c>
      <c r="AQ67">
        <f t="shared" ca="1" si="135"/>
        <v>0</v>
      </c>
      <c r="AR67">
        <f t="shared" ca="1" si="69"/>
        <v>76286.071926006392</v>
      </c>
      <c r="AS67">
        <f t="shared" ca="1" si="70"/>
        <v>76277.115094876455</v>
      </c>
      <c r="AT67">
        <f t="shared" ca="1" si="71"/>
        <v>8.9568311299204346</v>
      </c>
      <c r="AV67">
        <f t="shared" ca="1" si="97"/>
        <v>0.32016159513245862</v>
      </c>
      <c r="AW67">
        <f t="shared" ca="1" si="98"/>
        <v>1.0384604075192783</v>
      </c>
      <c r="AX67">
        <f t="shared" ca="1" si="40"/>
        <v>1.4181777358034974E-4</v>
      </c>
      <c r="AY67">
        <f t="shared" ca="1" si="41"/>
        <v>1.7718252815112468E-5</v>
      </c>
      <c r="AZ67">
        <f t="shared" ca="1" si="42"/>
        <v>0</v>
      </c>
      <c r="BA67">
        <f t="shared" ca="1" si="101"/>
        <v>0</v>
      </c>
      <c r="BB67">
        <f t="shared" ca="1" si="102"/>
        <v>1.3587815386781326</v>
      </c>
      <c r="BC67">
        <f t="shared" ca="1" si="45"/>
        <v>1.1742488056581031E-4</v>
      </c>
      <c r="BD67">
        <f t="shared" ca="1" si="46"/>
        <v>3.2435508296666313</v>
      </c>
      <c r="BE67">
        <f t="shared" ca="1" si="47"/>
        <v>1.3656541217505876E-4</v>
      </c>
      <c r="BF67">
        <f t="shared" ca="1" si="48"/>
        <v>0.12493675769824318</v>
      </c>
      <c r="BG67">
        <f t="shared" ca="1" si="49"/>
        <v>0</v>
      </c>
      <c r="BH67" t="e">
        <f t="shared" ca="1" si="50"/>
        <v>#DIV/0!</v>
      </c>
      <c r="BJ67" s="3">
        <f t="shared" ca="1" si="51"/>
        <v>44788</v>
      </c>
      <c r="BK67">
        <f t="shared" ca="1" si="99"/>
        <v>1.0182082984550376</v>
      </c>
      <c r="BL67">
        <f t="shared" ca="1" si="52"/>
        <v>1.1198885955656479</v>
      </c>
      <c r="BM67" t="e">
        <f t="shared" ca="1" si="18"/>
        <v>#DIV/0!</v>
      </c>
      <c r="BN67" t="e">
        <f t="shared" ca="1" si="19"/>
        <v>#DIV/0!</v>
      </c>
      <c r="BO67" t="e">
        <f t="shared" ca="1" si="20"/>
        <v>#DIV/0!</v>
      </c>
      <c r="BP67" t="e">
        <f t="shared" ca="1" si="21"/>
        <v>#DIV/0!</v>
      </c>
      <c r="BQ67">
        <f t="shared" ca="1" si="22"/>
        <v>1.0942690518886649</v>
      </c>
      <c r="BR67" t="e">
        <f t="shared" ca="1" si="23"/>
        <v>#DIV/0!</v>
      </c>
      <c r="BS67">
        <f t="shared" ca="1" si="24"/>
        <v>1.0998619803677629</v>
      </c>
      <c r="BT67" t="e">
        <f t="shared" ca="1" si="25"/>
        <v>#DIV/0!</v>
      </c>
      <c r="BU67" t="e">
        <f t="shared" ca="1" si="26"/>
        <v>#DIV/0!</v>
      </c>
      <c r="BV67" t="e">
        <f t="shared" ca="1" si="27"/>
        <v>#DIV/0!</v>
      </c>
      <c r="BW67" t="e">
        <f t="shared" ca="1" si="28"/>
        <v>#DIV/0!</v>
      </c>
    </row>
    <row r="68" spans="1:75" x14ac:dyDescent="0.3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30"/>
        <v>1770</v>
      </c>
      <c r="X68">
        <f t="shared" si="3"/>
        <v>333</v>
      </c>
      <c r="Y68">
        <f t="shared" si="4"/>
        <v>403</v>
      </c>
      <c r="Z68">
        <f t="shared" si="5"/>
        <v>0</v>
      </c>
      <c r="AA68">
        <f t="shared" si="6"/>
        <v>0</v>
      </c>
      <c r="AB68">
        <f t="shared" si="7"/>
        <v>0</v>
      </c>
      <c r="AC68">
        <f t="shared" si="8"/>
        <v>0</v>
      </c>
      <c r="AD68">
        <f t="shared" si="31"/>
        <v>736</v>
      </c>
      <c r="AE68">
        <f t="shared" si="32"/>
        <v>736</v>
      </c>
      <c r="AF68">
        <f t="shared" si="33"/>
        <v>0</v>
      </c>
      <c r="AG68">
        <f t="shared" si="34"/>
        <v>2506</v>
      </c>
      <c r="AH68">
        <f t="shared" si="35"/>
        <v>0.415819209039548</v>
      </c>
      <c r="AJ68" s="3">
        <f t="shared" ca="1" si="95"/>
        <v>44795</v>
      </c>
      <c r="AK68">
        <f t="shared" ca="1" si="103"/>
        <v>56916</v>
      </c>
      <c r="AL68">
        <f t="shared" ca="1" si="104"/>
        <v>18231.070360652491</v>
      </c>
      <c r="AM68">
        <f t="shared" ref="AM68:AQ68" ca="1" si="136">OFFSET(Y135,$K$2,0)+AM67</f>
        <v>59197.474882206858</v>
      </c>
      <c r="AN68">
        <f t="shared" ca="1" si="136"/>
        <v>7.9620752621215747</v>
      </c>
      <c r="AO68">
        <f t="shared" ca="1" si="136"/>
        <v>0.99475586779885927</v>
      </c>
      <c r="AP68">
        <f t="shared" ca="1" si="136"/>
        <v>0</v>
      </c>
      <c r="AQ68">
        <f t="shared" ca="1" si="136"/>
        <v>0</v>
      </c>
      <c r="AR68">
        <f t="shared" ca="1" si="69"/>
        <v>77437.502073989279</v>
      </c>
      <c r="AS68">
        <f t="shared" ca="1" si="70"/>
        <v>77428.545242859342</v>
      </c>
      <c r="AT68">
        <f t="shared" ca="1" si="71"/>
        <v>8.9568311299204346</v>
      </c>
      <c r="AV68">
        <f t="shared" ca="1" si="97"/>
        <v>0.32031538338345089</v>
      </c>
      <c r="AW68">
        <f t="shared" ca="1" si="98"/>
        <v>1.0400849476809133</v>
      </c>
      <c r="AX68">
        <f t="shared" ca="1" si="40"/>
        <v>1.3989168708485443E-4</v>
      </c>
      <c r="AY68">
        <f t="shared" ca="1" si="41"/>
        <v>1.7477613813318914E-5</v>
      </c>
      <c r="AZ68">
        <f t="shared" ca="1" si="42"/>
        <v>0</v>
      </c>
      <c r="BA68">
        <f t="shared" ca="1" si="101"/>
        <v>0</v>
      </c>
      <c r="BB68">
        <f t="shared" ca="1" si="102"/>
        <v>1.3605577003652625</v>
      </c>
      <c r="BC68">
        <f t="shared" ca="1" si="45"/>
        <v>1.1567866995081451E-4</v>
      </c>
      <c r="BD68">
        <f t="shared" ca="1" si="46"/>
        <v>3.2470652414337002</v>
      </c>
      <c r="BE68">
        <f t="shared" ca="1" si="47"/>
        <v>1.3450025153884996E-4</v>
      </c>
      <c r="BF68">
        <f t="shared" ca="1" si="48"/>
        <v>0.12493675769824318</v>
      </c>
      <c r="BG68">
        <f t="shared" ca="1" si="49"/>
        <v>0</v>
      </c>
      <c r="BH68" t="e">
        <f t="shared" ca="1" si="50"/>
        <v>#DIV/0!</v>
      </c>
      <c r="BJ68" s="3">
        <f t="shared" ca="1" si="51"/>
        <v>44795</v>
      </c>
      <c r="BK68">
        <f t="shared" ca="1" si="99"/>
        <v>1.0186973904502861</v>
      </c>
      <c r="BL68">
        <f t="shared" ca="1" si="52"/>
        <v>1.1216405198440125</v>
      </c>
      <c r="BM68" t="e">
        <f t="shared" ca="1" si="18"/>
        <v>#DIV/0!</v>
      </c>
      <c r="BN68" t="e">
        <f t="shared" ca="1" si="19"/>
        <v>#DIV/0!</v>
      </c>
      <c r="BO68" t="e">
        <f t="shared" ca="1" si="20"/>
        <v>#DIV/0!</v>
      </c>
      <c r="BP68" t="e">
        <f t="shared" ca="1" si="21"/>
        <v>#DIV/0!</v>
      </c>
      <c r="BQ68">
        <f t="shared" ca="1" si="22"/>
        <v>1.0956994501609782</v>
      </c>
      <c r="BR68" t="e">
        <f t="shared" ca="1" si="23"/>
        <v>#DIV/0!</v>
      </c>
      <c r="BS68">
        <f t="shared" ca="1" si="24"/>
        <v>1.1010536891119584</v>
      </c>
      <c r="BT68" t="e">
        <f t="shared" ca="1" si="25"/>
        <v>#DIV/0!</v>
      </c>
      <c r="BU68" t="e">
        <f t="shared" ca="1" si="26"/>
        <v>#DIV/0!</v>
      </c>
      <c r="BV68" t="e">
        <f t="shared" ca="1" si="27"/>
        <v>#DIV/0!</v>
      </c>
      <c r="BW68" t="e">
        <f t="shared" ca="1" si="28"/>
        <v>#DIV/0!</v>
      </c>
    </row>
    <row r="69" spans="1:75" x14ac:dyDescent="0.35">
      <c r="A69" s="2">
        <v>44312</v>
      </c>
      <c r="B69">
        <v>1738</v>
      </c>
      <c r="C69">
        <v>326</v>
      </c>
      <c r="D69">
        <v>424</v>
      </c>
      <c r="E69">
        <v>0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30"/>
        <v>1738</v>
      </c>
      <c r="X69">
        <f t="shared" si="3"/>
        <v>326</v>
      </c>
      <c r="Y69">
        <f t="shared" si="4"/>
        <v>424</v>
      </c>
      <c r="Z69">
        <f t="shared" si="5"/>
        <v>0</v>
      </c>
      <c r="AA69">
        <f t="shared" si="6"/>
        <v>0</v>
      </c>
      <c r="AB69">
        <f t="shared" si="7"/>
        <v>0</v>
      </c>
      <c r="AC69">
        <f t="shared" si="8"/>
        <v>0</v>
      </c>
      <c r="AD69">
        <f t="shared" si="31"/>
        <v>750</v>
      </c>
      <c r="AE69">
        <f t="shared" si="32"/>
        <v>750</v>
      </c>
      <c r="AF69">
        <f t="shared" si="33"/>
        <v>0</v>
      </c>
      <c r="AG69">
        <f t="shared" si="34"/>
        <v>2488</v>
      </c>
      <c r="AH69">
        <f t="shared" si="35"/>
        <v>0.43153049482163408</v>
      </c>
      <c r="AJ69" s="3">
        <f t="shared" ca="1" si="95"/>
        <v>44802</v>
      </c>
      <c r="AK69">
        <f t="shared" ca="1" si="103"/>
        <v>57593</v>
      </c>
      <c r="AL69">
        <f t="shared" ca="1" si="104"/>
        <v>18497.580466737087</v>
      </c>
      <c r="AM69">
        <f t="shared" ref="AM69:AQ69" ca="1" si="137">OFFSET(Y136,$K$2,0)+AM68</f>
        <v>60086.944682378045</v>
      </c>
      <c r="AN69">
        <f t="shared" ca="1" si="137"/>
        <v>7.9620752621215747</v>
      </c>
      <c r="AO69">
        <f t="shared" ca="1" si="137"/>
        <v>0.99475586779885927</v>
      </c>
      <c r="AP69">
        <f t="shared" ca="1" si="137"/>
        <v>0</v>
      </c>
      <c r="AQ69">
        <f t="shared" ca="1" si="137"/>
        <v>0</v>
      </c>
      <c r="AR69">
        <f t="shared" ca="1" si="69"/>
        <v>78593.481980245066</v>
      </c>
      <c r="AS69">
        <f t="shared" ca="1" si="70"/>
        <v>78584.525149115128</v>
      </c>
      <c r="AT69">
        <f t="shared" ca="1" si="71"/>
        <v>8.9568311299204346</v>
      </c>
      <c r="AV69">
        <f t="shared" ca="1" si="97"/>
        <v>0.32117758176752531</v>
      </c>
      <c r="AW69">
        <f t="shared" ca="1" si="98"/>
        <v>1.0433029132425475</v>
      </c>
      <c r="AX69">
        <f t="shared" ca="1" si="40"/>
        <v>1.3824727418473729E-4</v>
      </c>
      <c r="AY69">
        <f t="shared" ca="1" si="41"/>
        <v>1.7272166197261113E-5</v>
      </c>
      <c r="AZ69">
        <f t="shared" ca="1" si="42"/>
        <v>0</v>
      </c>
      <c r="BA69">
        <f t="shared" ca="1" si="101"/>
        <v>0</v>
      </c>
      <c r="BB69">
        <f t="shared" ca="1" si="102"/>
        <v>1.3646360144504552</v>
      </c>
      <c r="BC69">
        <f t="shared" ca="1" si="45"/>
        <v>1.1397703444698221E-4</v>
      </c>
      <c r="BD69">
        <f t="shared" ca="1" si="46"/>
        <v>3.2483677954761827</v>
      </c>
      <c r="BE69">
        <f t="shared" ca="1" si="47"/>
        <v>1.3250923814165321E-4</v>
      </c>
      <c r="BF69">
        <f t="shared" ca="1" si="48"/>
        <v>0.12493675769824318</v>
      </c>
      <c r="BG69">
        <f t="shared" ca="1" si="49"/>
        <v>0</v>
      </c>
      <c r="BH69" t="e">
        <f t="shared" ca="1" si="50"/>
        <v>#DIV/0!</v>
      </c>
      <c r="BJ69" s="3">
        <f t="shared" ca="1" si="51"/>
        <v>44802</v>
      </c>
      <c r="BK69">
        <f t="shared" ca="1" si="99"/>
        <v>1.0214394356016288</v>
      </c>
      <c r="BL69">
        <f t="shared" ca="1" si="52"/>
        <v>1.1251108138555157</v>
      </c>
      <c r="BM69" t="e">
        <f t="shared" ca="1" si="18"/>
        <v>#DIV/0!</v>
      </c>
      <c r="BN69" t="e">
        <f t="shared" ca="1" si="19"/>
        <v>#DIV/0!</v>
      </c>
      <c r="BO69" t="e">
        <f t="shared" ca="1" si="20"/>
        <v>#DIV/0!</v>
      </c>
      <c r="BP69" t="e">
        <f t="shared" ca="1" si="21"/>
        <v>#DIV/0!</v>
      </c>
      <c r="BQ69">
        <f t="shared" ca="1" si="22"/>
        <v>1.0989838433914381</v>
      </c>
      <c r="BR69" t="e">
        <f t="shared" ca="1" si="23"/>
        <v>#DIV/0!</v>
      </c>
      <c r="BS69">
        <f t="shared" ca="1" si="24"/>
        <v>1.1014953747040563</v>
      </c>
      <c r="BT69" t="e">
        <f t="shared" ca="1" si="25"/>
        <v>#DIV/0!</v>
      </c>
      <c r="BU69" t="e">
        <f t="shared" ca="1" si="26"/>
        <v>#DIV/0!</v>
      </c>
      <c r="BV69" t="e">
        <f t="shared" ca="1" si="27"/>
        <v>#DIV/0!</v>
      </c>
      <c r="BW69" t="e">
        <f t="shared" ca="1" si="28"/>
        <v>#DIV/0!</v>
      </c>
    </row>
    <row r="70" spans="1:75" x14ac:dyDescent="0.35">
      <c r="A70" s="2">
        <v>44319</v>
      </c>
      <c r="B70">
        <v>1513</v>
      </c>
      <c r="C70">
        <v>328</v>
      </c>
      <c r="D70">
        <v>487</v>
      </c>
      <c r="E70">
        <v>0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30"/>
        <v>1513</v>
      </c>
      <c r="X70">
        <f t="shared" si="3"/>
        <v>328</v>
      </c>
      <c r="Y70">
        <f t="shared" si="4"/>
        <v>487</v>
      </c>
      <c r="Z70">
        <f t="shared" si="5"/>
        <v>0</v>
      </c>
      <c r="AA70">
        <f t="shared" si="6"/>
        <v>0</v>
      </c>
      <c r="AB70">
        <f t="shared" si="7"/>
        <v>0</v>
      </c>
      <c r="AC70">
        <f t="shared" si="8"/>
        <v>0</v>
      </c>
      <c r="AD70">
        <f t="shared" si="31"/>
        <v>815</v>
      </c>
      <c r="AE70">
        <f t="shared" si="32"/>
        <v>815</v>
      </c>
      <c r="AF70">
        <f t="shared" si="33"/>
        <v>0</v>
      </c>
      <c r="AG70">
        <f t="shared" si="34"/>
        <v>2328</v>
      </c>
      <c r="AH70">
        <f t="shared" si="35"/>
        <v>0.53866490416391277</v>
      </c>
      <c r="AJ70" s="3">
        <f t="shared" ca="1" si="95"/>
        <v>44809</v>
      </c>
      <c r="AK70">
        <f t="shared" ca="1" si="103"/>
        <v>58415</v>
      </c>
      <c r="AL70">
        <f t="shared" ca="1" si="104"/>
        <v>18744.025482363235</v>
      </c>
      <c r="AM70">
        <f t="shared" ref="AM70:AQ70" ca="1" si="138">OFFSET(Y137,$K$2,0)+AM69</f>
        <v>60999.497581832838</v>
      </c>
      <c r="AN70">
        <f t="shared" ca="1" si="138"/>
        <v>7.9620752621215747</v>
      </c>
      <c r="AO70">
        <f t="shared" ca="1" si="138"/>
        <v>0.99475586779885927</v>
      </c>
      <c r="AP70">
        <f t="shared" ca="1" si="138"/>
        <v>0</v>
      </c>
      <c r="AQ70">
        <f t="shared" ca="1" si="138"/>
        <v>0</v>
      </c>
      <c r="AR70">
        <f t="shared" ca="1" si="69"/>
        <v>79752.479895326003</v>
      </c>
      <c r="AS70">
        <f t="shared" ca="1" si="70"/>
        <v>79743.523064196066</v>
      </c>
      <c r="AT70">
        <f t="shared" ca="1" si="71"/>
        <v>8.9568311299204346</v>
      </c>
      <c r="AV70">
        <f t="shared" ca="1" si="97"/>
        <v>0.32087692343342011</v>
      </c>
      <c r="AW70">
        <f t="shared" ca="1" si="98"/>
        <v>1.04424373160717</v>
      </c>
      <c r="AX70">
        <f t="shared" ca="1" si="40"/>
        <v>1.3630189612465248E-4</v>
      </c>
      <c r="AY70">
        <f t="shared" ca="1" si="41"/>
        <v>1.7029116969936818E-5</v>
      </c>
      <c r="AZ70">
        <f t="shared" ca="1" si="42"/>
        <v>0</v>
      </c>
      <c r="BA70">
        <f t="shared" ca="1" si="101"/>
        <v>0</v>
      </c>
      <c r="BB70">
        <f t="shared" ca="1" si="102"/>
        <v>1.3652739860536849</v>
      </c>
      <c r="BC70">
        <f t="shared" ca="1" si="45"/>
        <v>1.1232048429450379E-4</v>
      </c>
      <c r="BD70">
        <f t="shared" ca="1" si="46"/>
        <v>3.2543435047732374</v>
      </c>
      <c r="BE70">
        <f t="shared" ca="1" si="47"/>
        <v>1.3052689903617957E-4</v>
      </c>
      <c r="BF70">
        <f t="shared" ca="1" si="48"/>
        <v>0.12493675769824318</v>
      </c>
      <c r="BG70">
        <f t="shared" ca="1" si="49"/>
        <v>0</v>
      </c>
      <c r="BH70" t="e">
        <f t="shared" ca="1" si="50"/>
        <v>#DIV/0!</v>
      </c>
      <c r="BJ70" s="3">
        <f t="shared" ca="1" si="51"/>
        <v>44809</v>
      </c>
      <c r="BK70">
        <f t="shared" ca="1" si="99"/>
        <v>1.0204832534253783</v>
      </c>
      <c r="BL70">
        <f t="shared" ca="1" si="52"/>
        <v>1.1261254040598319</v>
      </c>
      <c r="BM70" t="e">
        <f t="shared" ca="1" si="18"/>
        <v>#DIV/0!</v>
      </c>
      <c r="BN70" t="e">
        <f t="shared" ca="1" si="19"/>
        <v>#DIV/0!</v>
      </c>
      <c r="BO70" t="e">
        <f t="shared" ca="1" si="20"/>
        <v>#DIV/0!</v>
      </c>
      <c r="BP70" t="e">
        <f t="shared" ca="1" si="21"/>
        <v>#DIV/0!</v>
      </c>
      <c r="BQ70">
        <f t="shared" ca="1" si="22"/>
        <v>1.0994976217741479</v>
      </c>
      <c r="BR70" t="e">
        <f t="shared" ca="1" si="23"/>
        <v>#DIV/0!</v>
      </c>
      <c r="BS70">
        <f t="shared" ca="1" si="24"/>
        <v>1.1035216896307245</v>
      </c>
      <c r="BT70" t="e">
        <f t="shared" ca="1" si="25"/>
        <v>#DIV/0!</v>
      </c>
      <c r="BU70" t="e">
        <f t="shared" ca="1" si="26"/>
        <v>#DIV/0!</v>
      </c>
      <c r="BV70" t="e">
        <f t="shared" ca="1" si="27"/>
        <v>#DIV/0!</v>
      </c>
      <c r="BW70" t="e">
        <f t="shared" ca="1" si="28"/>
        <v>#DIV/0!</v>
      </c>
    </row>
    <row r="71" spans="1:75" x14ac:dyDescent="0.35">
      <c r="A71" s="2">
        <v>44326</v>
      </c>
      <c r="B71">
        <v>1389</v>
      </c>
      <c r="C71">
        <v>380</v>
      </c>
      <c r="D71">
        <v>484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30"/>
        <v>1389</v>
      </c>
      <c r="X71">
        <f t="shared" si="3"/>
        <v>380</v>
      </c>
      <c r="Y71">
        <f t="shared" si="4"/>
        <v>484</v>
      </c>
      <c r="Z71">
        <f t="shared" si="5"/>
        <v>0</v>
      </c>
      <c r="AA71">
        <f t="shared" si="6"/>
        <v>0</v>
      </c>
      <c r="AB71">
        <f t="shared" si="7"/>
        <v>0</v>
      </c>
      <c r="AC71">
        <f t="shared" si="8"/>
        <v>0</v>
      </c>
      <c r="AD71">
        <f t="shared" si="31"/>
        <v>864</v>
      </c>
      <c r="AE71">
        <f t="shared" si="32"/>
        <v>864</v>
      </c>
      <c r="AF71">
        <f t="shared" si="33"/>
        <v>0</v>
      </c>
      <c r="AG71">
        <f t="shared" si="34"/>
        <v>2253</v>
      </c>
      <c r="AH71">
        <f t="shared" si="35"/>
        <v>0.62203023758099352</v>
      </c>
      <c r="AJ71" s="3">
        <f t="shared" ca="1" si="95"/>
        <v>44816</v>
      </c>
      <c r="AK71">
        <f t="shared" ca="1" si="103"/>
        <v>59165</v>
      </c>
      <c r="AL71">
        <f t="shared" ca="1" si="104"/>
        <v>19020.842112560185</v>
      </c>
      <c r="AM71">
        <f t="shared" ref="AM71:AQ71" ca="1" si="139">OFFSET(Y138,$K$2,0)+AM70</f>
        <v>61979.756657978221</v>
      </c>
      <c r="AN71">
        <f t="shared" ca="1" si="139"/>
        <v>7.9620752621215747</v>
      </c>
      <c r="AO71">
        <f t="shared" ca="1" si="139"/>
        <v>0.99475586779885927</v>
      </c>
      <c r="AP71">
        <f t="shared" ca="1" si="139"/>
        <v>0</v>
      </c>
      <c r="AQ71">
        <f t="shared" ca="1" si="139"/>
        <v>0</v>
      </c>
      <c r="AR71">
        <f t="shared" ca="1" si="69"/>
        <v>81009.555601668326</v>
      </c>
      <c r="AS71">
        <f t="shared" ca="1" si="70"/>
        <v>81000.598770538389</v>
      </c>
      <c r="AT71">
        <f t="shared" ca="1" si="71"/>
        <v>8.9568311299204346</v>
      </c>
      <c r="AV71">
        <f t="shared" ca="1" si="97"/>
        <v>0.32148807762292209</v>
      </c>
      <c r="AW71">
        <f t="shared" ca="1" si="98"/>
        <v>1.0475746920980009</v>
      </c>
      <c r="AX71">
        <f t="shared" ca="1" si="40"/>
        <v>1.3457407693943336E-4</v>
      </c>
      <c r="AY71">
        <f t="shared" ca="1" si="41"/>
        <v>1.681324884304672E-5</v>
      </c>
      <c r="AZ71">
        <f t="shared" ca="1" si="42"/>
        <v>0</v>
      </c>
      <c r="BA71">
        <f t="shared" ca="1" si="101"/>
        <v>0</v>
      </c>
      <c r="BB71">
        <f t="shared" ca="1" si="102"/>
        <v>1.3692141570467053</v>
      </c>
      <c r="BC71">
        <f t="shared" ca="1" si="45"/>
        <v>1.1057734468474351E-4</v>
      </c>
      <c r="BD71">
        <f t="shared" ca="1" si="46"/>
        <v>3.258518013618894</v>
      </c>
      <c r="BE71">
        <f t="shared" ca="1" si="47"/>
        <v>1.2846251246287642E-4</v>
      </c>
      <c r="BF71">
        <f t="shared" ca="1" si="48"/>
        <v>0.12493675769824318</v>
      </c>
      <c r="BG71">
        <f t="shared" ca="1" si="49"/>
        <v>0</v>
      </c>
      <c r="BH71" t="e">
        <f t="shared" ca="1" si="50"/>
        <v>#DIV/0!</v>
      </c>
      <c r="BJ71" s="3">
        <f t="shared" ca="1" si="51"/>
        <v>44816</v>
      </c>
      <c r="BK71">
        <f t="shared" ca="1" si="99"/>
        <v>1.0224269039969873</v>
      </c>
      <c r="BL71">
        <f t="shared" ca="1" si="52"/>
        <v>1.1297175532057704</v>
      </c>
      <c r="BM71" t="e">
        <f t="shared" ca="1" si="18"/>
        <v>#DIV/0!</v>
      </c>
      <c r="BN71" t="e">
        <f t="shared" ca="1" si="19"/>
        <v>#DIV/0!</v>
      </c>
      <c r="BO71" t="e">
        <f t="shared" ca="1" si="20"/>
        <v>#DIV/0!</v>
      </c>
      <c r="BP71" t="e">
        <f t="shared" ca="1" si="21"/>
        <v>#DIV/0!</v>
      </c>
      <c r="BQ71">
        <f t="shared" ca="1" si="22"/>
        <v>1.102670764074128</v>
      </c>
      <c r="BR71" t="e">
        <f t="shared" ca="1" si="23"/>
        <v>#DIV/0!</v>
      </c>
      <c r="BS71">
        <f t="shared" ca="1" si="24"/>
        <v>1.1049372319814261</v>
      </c>
      <c r="BT71" t="e">
        <f t="shared" ca="1" si="25"/>
        <v>#DIV/0!</v>
      </c>
      <c r="BU71" t="e">
        <f t="shared" ca="1" si="26"/>
        <v>#DIV/0!</v>
      </c>
      <c r="BV71" t="e">
        <f t="shared" ca="1" si="27"/>
        <v>#DIV/0!</v>
      </c>
      <c r="BW71" t="e">
        <f t="shared" ca="1" si="28"/>
        <v>#DIV/0!</v>
      </c>
    </row>
    <row r="72" spans="1:75" x14ac:dyDescent="0.35">
      <c r="A72" s="2">
        <v>44333</v>
      </c>
      <c r="B72">
        <v>1230</v>
      </c>
      <c r="C72">
        <v>338</v>
      </c>
      <c r="D72">
        <v>483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30"/>
        <v>1230</v>
      </c>
      <c r="X72">
        <f t="shared" si="3"/>
        <v>338</v>
      </c>
      <c r="Y72">
        <f t="shared" si="4"/>
        <v>483</v>
      </c>
      <c r="Z72">
        <f t="shared" si="5"/>
        <v>0</v>
      </c>
      <c r="AA72">
        <f t="shared" si="6"/>
        <v>0</v>
      </c>
      <c r="AB72">
        <f t="shared" si="7"/>
        <v>0</v>
      </c>
      <c r="AC72">
        <f t="shared" si="8"/>
        <v>0</v>
      </c>
      <c r="AD72">
        <f t="shared" si="31"/>
        <v>821</v>
      </c>
      <c r="AE72">
        <f t="shared" si="32"/>
        <v>821</v>
      </c>
      <c r="AF72">
        <f t="shared" si="33"/>
        <v>0</v>
      </c>
      <c r="AG72">
        <f t="shared" si="34"/>
        <v>2051</v>
      </c>
      <c r="AH72">
        <f t="shared" si="35"/>
        <v>0.66747967479674797</v>
      </c>
      <c r="AJ72" s="3">
        <f t="shared" ca="1" si="95"/>
        <v>44823</v>
      </c>
      <c r="AK72">
        <f t="shared" ca="1" si="103"/>
        <v>59993</v>
      </c>
      <c r="AL72">
        <f t="shared" ca="1" si="104"/>
        <v>19328.701127435073</v>
      </c>
      <c r="AM72">
        <f t="shared" ref="AM72:AQ72" ca="1" si="140">OFFSET(Y139,$K$2,0)+AM71</f>
        <v>62927.150458896249</v>
      </c>
      <c r="AN72">
        <f t="shared" ca="1" si="140"/>
        <v>7.9620752621215747</v>
      </c>
      <c r="AO72">
        <f t="shared" ca="1" si="140"/>
        <v>0.99475586779885927</v>
      </c>
      <c r="AP72">
        <f t="shared" ca="1" si="140"/>
        <v>0</v>
      </c>
      <c r="AQ72">
        <f t="shared" ca="1" si="140"/>
        <v>0</v>
      </c>
      <c r="AR72">
        <f t="shared" ca="1" si="69"/>
        <v>82264.808417461245</v>
      </c>
      <c r="AS72">
        <f t="shared" ca="1" si="70"/>
        <v>82255.851586331308</v>
      </c>
      <c r="AT72">
        <f t="shared" ca="1" si="71"/>
        <v>8.9568311299204346</v>
      </c>
      <c r="AV72">
        <f t="shared" ca="1" si="97"/>
        <v>0.32218260676137339</v>
      </c>
      <c r="AW72">
        <f t="shared" ca="1" si="98"/>
        <v>1.0489082136065249</v>
      </c>
      <c r="AX72">
        <f t="shared" ca="1" si="40"/>
        <v>1.3271673798812486E-4</v>
      </c>
      <c r="AY72">
        <f t="shared" ca="1" si="41"/>
        <v>1.6581198936523582E-5</v>
      </c>
      <c r="AZ72">
        <f t="shared" ca="1" si="42"/>
        <v>0</v>
      </c>
      <c r="BA72">
        <f t="shared" ca="1" si="101"/>
        <v>0</v>
      </c>
      <c r="BB72">
        <f t="shared" ca="1" si="102"/>
        <v>1.3712401183048231</v>
      </c>
      <c r="BC72">
        <f t="shared" ca="1" si="45"/>
        <v>1.0888989606435266E-4</v>
      </c>
      <c r="BD72">
        <f t="shared" ca="1" si="46"/>
        <v>3.2556326492925969</v>
      </c>
      <c r="BE72">
        <f t="shared" ca="1" si="47"/>
        <v>1.2652845717719841E-4</v>
      </c>
      <c r="BF72">
        <f t="shared" ca="1" si="48"/>
        <v>0.12493675769824318</v>
      </c>
      <c r="BG72">
        <f t="shared" ca="1" si="49"/>
        <v>0</v>
      </c>
      <c r="BH72" t="e">
        <f t="shared" ca="1" si="50"/>
        <v>#DIV/0!</v>
      </c>
      <c r="BJ72" s="3">
        <f t="shared" ca="1" si="51"/>
        <v>44823</v>
      </c>
      <c r="BK72">
        <f t="shared" ca="1" si="99"/>
        <v>1.0246357114962046</v>
      </c>
      <c r="BL72">
        <f t="shared" ca="1" si="52"/>
        <v>1.1311556393557325</v>
      </c>
      <c r="BM72" t="e">
        <f t="shared" ca="1" si="18"/>
        <v>#DIV/0!</v>
      </c>
      <c r="BN72" t="e">
        <f t="shared" ca="1" si="19"/>
        <v>#DIV/0!</v>
      </c>
      <c r="BO72" t="e">
        <f t="shared" ca="1" si="20"/>
        <v>#DIV/0!</v>
      </c>
      <c r="BP72" t="e">
        <f t="shared" ca="1" si="21"/>
        <v>#DIV/0!</v>
      </c>
      <c r="BQ72">
        <f t="shared" ca="1" si="22"/>
        <v>1.1043023337135274</v>
      </c>
      <c r="BR72" t="e">
        <f t="shared" ca="1" si="23"/>
        <v>#DIV/0!</v>
      </c>
      <c r="BS72">
        <f t="shared" ca="1" si="24"/>
        <v>1.103958828161459</v>
      </c>
      <c r="BT72" t="e">
        <f t="shared" ca="1" si="25"/>
        <v>#DIV/0!</v>
      </c>
      <c r="BU72" t="e">
        <f t="shared" ca="1" si="26"/>
        <v>#DIV/0!</v>
      </c>
      <c r="BV72" t="e">
        <f t="shared" ca="1" si="27"/>
        <v>#DIV/0!</v>
      </c>
      <c r="BW72" t="e">
        <f t="shared" ca="1" si="28"/>
        <v>#DIV/0!</v>
      </c>
    </row>
    <row r="73" spans="1:75" x14ac:dyDescent="0.35">
      <c r="A73" s="2">
        <v>44340</v>
      </c>
      <c r="B73">
        <v>1108</v>
      </c>
      <c r="C73">
        <v>336</v>
      </c>
      <c r="D73">
        <v>516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141">A73</f>
        <v>44340</v>
      </c>
      <c r="W73">
        <f t="shared" si="30"/>
        <v>1108</v>
      </c>
      <c r="X73">
        <f t="shared" ref="X73:X136" si="142">C73*O73</f>
        <v>336</v>
      </c>
      <c r="Y73">
        <f t="shared" ref="Y73:Y136" si="143">D73*P73</f>
        <v>516</v>
      </c>
      <c r="Z73">
        <f t="shared" ref="Z73:Z136" si="144">E73*Q73</f>
        <v>1</v>
      </c>
      <c r="AA73">
        <f t="shared" ref="AA73:AA136" si="145">F73*R73</f>
        <v>0</v>
      </c>
      <c r="AB73">
        <f t="shared" ref="AB73:AB136" si="146">G73*S73</f>
        <v>0</v>
      </c>
      <c r="AC73">
        <f t="shared" ref="AC73:AC136" si="147">H73*T73</f>
        <v>0</v>
      </c>
      <c r="AD73">
        <f t="shared" si="31"/>
        <v>853</v>
      </c>
      <c r="AE73">
        <f t="shared" si="32"/>
        <v>852</v>
      </c>
      <c r="AF73">
        <f t="shared" si="33"/>
        <v>1</v>
      </c>
      <c r="AG73">
        <f t="shared" si="34"/>
        <v>1961</v>
      </c>
      <c r="AH73">
        <f t="shared" si="35"/>
        <v>0.76985559566786999</v>
      </c>
      <c r="AJ73" s="3">
        <f t="shared" ref="AJ73:AJ104" ca="1" si="148">OFFSET(A140,$K$2,0)</f>
        <v>44830</v>
      </c>
      <c r="AK73">
        <f t="shared" ca="1" si="103"/>
        <v>60846</v>
      </c>
      <c r="AL73">
        <f t="shared" ca="1" si="104"/>
        <v>19615.705371087101</v>
      </c>
      <c r="AM73">
        <f t="shared" ref="AM73:AQ73" ca="1" si="149">OFFSET(Y140,$K$2,0)+AM72</f>
        <v>63915.757827048204</v>
      </c>
      <c r="AN73">
        <f t="shared" ca="1" si="149"/>
        <v>7.9620752621215747</v>
      </c>
      <c r="AO73">
        <f t="shared" ca="1" si="149"/>
        <v>0.99475586779885927</v>
      </c>
      <c r="AP73">
        <f t="shared" ca="1" si="149"/>
        <v>0</v>
      </c>
      <c r="AQ73">
        <f t="shared" ca="1" si="149"/>
        <v>0</v>
      </c>
      <c r="AR73">
        <f t="shared" ca="1" si="69"/>
        <v>83540.420029265224</v>
      </c>
      <c r="AS73">
        <f t="shared" ca="1" si="70"/>
        <v>83531.463198135287</v>
      </c>
      <c r="AT73">
        <f t="shared" ca="1" si="71"/>
        <v>8.9568311299204346</v>
      </c>
      <c r="AV73">
        <f t="shared" ref="AV73:AV104" ca="1" si="150">AL73/$AK73</f>
        <v>0.32238282501868815</v>
      </c>
      <c r="AW73">
        <f t="shared" ref="AW73:AW104" ca="1" si="151">AM73/$AK73</f>
        <v>1.0504512675779543</v>
      </c>
      <c r="AX73">
        <f t="shared" ca="1" si="40"/>
        <v>1.3085618219967746E-4</v>
      </c>
      <c r="AY73">
        <f t="shared" ca="1" si="41"/>
        <v>1.6348747128798265E-5</v>
      </c>
      <c r="AZ73">
        <f t="shared" ca="1" si="42"/>
        <v>0</v>
      </c>
      <c r="BA73">
        <f t="shared" ca="1" si="101"/>
        <v>0</v>
      </c>
      <c r="BB73">
        <f t="shared" ca="1" si="102"/>
        <v>1.372981297525971</v>
      </c>
      <c r="BC73">
        <f t="shared" ca="1" si="45"/>
        <v>1.072270350236171E-4</v>
      </c>
      <c r="BD73">
        <f t="shared" ca="1" si="46"/>
        <v>3.2583971168968469</v>
      </c>
      <c r="BE73">
        <f t="shared" ca="1" si="47"/>
        <v>1.2457139730184255E-4</v>
      </c>
      <c r="BF73">
        <f t="shared" ca="1" si="48"/>
        <v>0.12493675769824318</v>
      </c>
      <c r="BG73">
        <f t="shared" ca="1" si="49"/>
        <v>0</v>
      </c>
      <c r="BH73" t="e">
        <f t="shared" ca="1" si="50"/>
        <v>#DIV/0!</v>
      </c>
      <c r="BJ73" s="3">
        <f t="shared" ca="1" si="51"/>
        <v>44830</v>
      </c>
      <c r="BK73">
        <f t="shared" ref="BK73:BK104" ca="1" si="152">AV73/OFFSET(AV$9, $L$2-1,0)</f>
        <v>1.025272464605258</v>
      </c>
      <c r="BL73">
        <f t="shared" ca="1" si="52"/>
        <v>1.1328196879149588</v>
      </c>
      <c r="BM73" t="e">
        <f t="shared" ref="BM73:BM136" ca="1" si="153">AX73/OFFSET(AX$9, $L$2-1,0)</f>
        <v>#DIV/0!</v>
      </c>
      <c r="BN73" t="e">
        <f t="shared" ref="BN73:BN136" ca="1" si="154">AY73/OFFSET(AY$9, $L$2-1,0)</f>
        <v>#DIV/0!</v>
      </c>
      <c r="BO73" t="e">
        <f t="shared" ref="BO73:BO136" ca="1" si="155">AZ73/OFFSET(AZ$9, $L$2-1,0)</f>
        <v>#DIV/0!</v>
      </c>
      <c r="BP73" t="e">
        <f t="shared" ref="BP73:BP136" ca="1" si="156">BA73/OFFSET(BA$9, $L$2-1,0)</f>
        <v>#DIV/0!</v>
      </c>
      <c r="BQ73">
        <f t="shared" ref="BQ73:BQ136" ca="1" si="157">BB73/OFFSET(BB$9, $L$2-1,0)</f>
        <v>1.1057045595174984</v>
      </c>
      <c r="BR73" t="e">
        <f t="shared" ref="BR73:BR136" ca="1" si="158">BC73/OFFSET(BC$9, $L$2-1,0)</f>
        <v>#DIV/0!</v>
      </c>
      <c r="BS73">
        <f t="shared" ref="BS73:BS136" ca="1" si="159">BD73/OFFSET(BD$9, $L$2-1,0)</f>
        <v>1.1048962368760267</v>
      </c>
      <c r="BT73" t="e">
        <f t="shared" ref="BT73:BT136" ca="1" si="160">BE73/OFFSET(BE$9, $L$2-1,0)</f>
        <v>#DIV/0!</v>
      </c>
      <c r="BU73" t="e">
        <f t="shared" ref="BU73:BU136" ca="1" si="161">BF73/OFFSET(BF$9, $L$2-1,0)</f>
        <v>#DIV/0!</v>
      </c>
      <c r="BV73" t="e">
        <f t="shared" ref="BV73:BV136" ca="1" si="162">BG73/OFFSET(BG$9, $L$2-1,0)</f>
        <v>#DIV/0!</v>
      </c>
      <c r="BW73" t="e">
        <f t="shared" ref="BW73:BW136" ca="1" si="163">BH73/OFFSET(BH$9, $L$2-1,0)</f>
        <v>#DIV/0!</v>
      </c>
    </row>
    <row r="74" spans="1:75" x14ac:dyDescent="0.35">
      <c r="A74" s="2">
        <v>44347</v>
      </c>
      <c r="B74">
        <v>1107</v>
      </c>
      <c r="C74">
        <v>347</v>
      </c>
      <c r="D74">
        <v>618</v>
      </c>
      <c r="E74">
        <v>0</v>
      </c>
      <c r="F74">
        <v>0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141"/>
        <v>44347</v>
      </c>
      <c r="W74">
        <f t="shared" ref="W74:W137" si="164">B74*N74</f>
        <v>1107</v>
      </c>
      <c r="X74">
        <f t="shared" si="142"/>
        <v>347</v>
      </c>
      <c r="Y74">
        <f t="shared" si="143"/>
        <v>618</v>
      </c>
      <c r="Z74">
        <f t="shared" si="144"/>
        <v>0</v>
      </c>
      <c r="AA74">
        <f t="shared" si="145"/>
        <v>0</v>
      </c>
      <c r="AB74">
        <f t="shared" si="146"/>
        <v>0</v>
      </c>
      <c r="AC74">
        <f t="shared" si="147"/>
        <v>0</v>
      </c>
      <c r="AD74">
        <f t="shared" ref="AD74:AD137" si="165">SUM(X74:AC74)</f>
        <v>965</v>
      </c>
      <c r="AE74">
        <f t="shared" ref="AE74:AE137" si="166">SUM(X74:Y74)</f>
        <v>965</v>
      </c>
      <c r="AF74">
        <f t="shared" ref="AF74:AF137" si="167">SUM(Z74:AC74)</f>
        <v>0</v>
      </c>
      <c r="AG74">
        <f t="shared" ref="AG74:AG137" si="168">SUM(W74:AC74)</f>
        <v>2072</v>
      </c>
      <c r="AH74">
        <f t="shared" ref="AH74:AH137" si="169">AD74/W74</f>
        <v>0.87172538392050591</v>
      </c>
      <c r="AJ74" s="3">
        <f t="shared" ca="1" si="148"/>
        <v>44837</v>
      </c>
      <c r="AK74">
        <f t="shared" ca="1" si="103"/>
        <v>61747</v>
      </c>
      <c r="AL74">
        <f t="shared" ca="1" si="104"/>
        <v>19906.927075354422</v>
      </c>
      <c r="AM74">
        <f t="shared" ref="AM74:AQ74" ca="1" si="170">OFFSET(Y141,$K$2,0)+AM73</f>
        <v>64911.847869456673</v>
      </c>
      <c r="AN74">
        <f t="shared" ca="1" si="170"/>
        <v>8.9537948675109202</v>
      </c>
      <c r="AO74">
        <f t="shared" ca="1" si="170"/>
        <v>0.99475586779885927</v>
      </c>
      <c r="AP74">
        <f t="shared" ca="1" si="170"/>
        <v>0</v>
      </c>
      <c r="AQ74">
        <f t="shared" ca="1" si="170"/>
        <v>0</v>
      </c>
      <c r="AR74">
        <f t="shared" ca="1" si="69"/>
        <v>84828.723495546408</v>
      </c>
      <c r="AS74">
        <f t="shared" ca="1" si="70"/>
        <v>84818.77494481107</v>
      </c>
      <c r="AT74">
        <f t="shared" ca="1" si="71"/>
        <v>9.9485507353097802</v>
      </c>
      <c r="AV74">
        <f t="shared" ca="1" si="150"/>
        <v>0.32239504875304748</v>
      </c>
      <c r="AW74">
        <f t="shared" ca="1" si="151"/>
        <v>1.0512550872019155</v>
      </c>
      <c r="AX74">
        <f t="shared" ref="AX74:AX137" ca="1" si="171">AN74/$AK74</f>
        <v>1.4500777151134339E-4</v>
      </c>
      <c r="AY74">
        <f t="shared" ref="AY74:AY137" ca="1" si="172">AO74/$AK74</f>
        <v>1.6110189447242121E-5</v>
      </c>
      <c r="AZ74">
        <f t="shared" ref="AZ74:AZ137" ca="1" si="173">AP74/$AK74</f>
        <v>0</v>
      </c>
      <c r="BA74">
        <f t="shared" ref="BA74:BA105" ca="1" si="174">AQ74/$AK74</f>
        <v>0</v>
      </c>
      <c r="BB74">
        <f t="shared" ref="BB74:BB105" ca="1" si="175">AR74/$AK74</f>
        <v>1.3738112539159215</v>
      </c>
      <c r="BC74">
        <f t="shared" ref="BC74:BC137" ca="1" si="176">AT74/AS74</f>
        <v>1.1729184654910416E-4</v>
      </c>
      <c r="BD74">
        <f t="shared" ref="BD74:BD137" ca="1" si="177">AM74/AL74</f>
        <v>3.2607668488332462</v>
      </c>
      <c r="BE74">
        <f t="shared" ref="BE74:BE137" ca="1" si="178">AN74/AM74</f>
        <v>1.3793775961389628E-4</v>
      </c>
      <c r="BF74">
        <f t="shared" ref="BF74:BF137" ca="1" si="179">AO74/AN74</f>
        <v>0.11109880028727898</v>
      </c>
      <c r="BG74">
        <f t="shared" ref="BG74:BG137" ca="1" si="180">AP74/AO74</f>
        <v>0</v>
      </c>
      <c r="BH74" t="e">
        <f t="shared" ref="BH74:BH137" ca="1" si="181">AQ74/AP74</f>
        <v>#DIV/0!</v>
      </c>
      <c r="BJ74" s="3">
        <f t="shared" ref="BJ74:BJ137" ca="1" si="182">AJ74</f>
        <v>44837</v>
      </c>
      <c r="BK74">
        <f t="shared" ca="1" si="152"/>
        <v>1.0253113396856923</v>
      </c>
      <c r="BL74">
        <f t="shared" ref="BL74:BL137" ca="1" si="183">AW74/OFFSET(AW$9, $L$2-1,0)</f>
        <v>1.1336865369765581</v>
      </c>
      <c r="BM74" t="e">
        <f t="shared" ca="1" si="153"/>
        <v>#DIV/0!</v>
      </c>
      <c r="BN74" t="e">
        <f t="shared" ca="1" si="154"/>
        <v>#DIV/0!</v>
      </c>
      <c r="BO74" t="e">
        <f t="shared" ca="1" si="155"/>
        <v>#DIV/0!</v>
      </c>
      <c r="BP74" t="e">
        <f t="shared" ca="1" si="156"/>
        <v>#DIV/0!</v>
      </c>
      <c r="BQ74">
        <f t="shared" ca="1" si="157"/>
        <v>1.106372949222604</v>
      </c>
      <c r="BR74" t="e">
        <f t="shared" ca="1" si="158"/>
        <v>#DIV/0!</v>
      </c>
      <c r="BS74">
        <f t="shared" ca="1" si="159"/>
        <v>1.1056997939026871</v>
      </c>
      <c r="BT74" t="e">
        <f t="shared" ca="1" si="160"/>
        <v>#DIV/0!</v>
      </c>
      <c r="BU74" t="e">
        <f t="shared" ca="1" si="161"/>
        <v>#DIV/0!</v>
      </c>
      <c r="BV74" t="e">
        <f t="shared" ca="1" si="162"/>
        <v>#DIV/0!</v>
      </c>
      <c r="BW74" t="e">
        <f t="shared" ca="1" si="163"/>
        <v>#DIV/0!</v>
      </c>
    </row>
    <row r="75" spans="1:75" x14ac:dyDescent="0.35">
      <c r="A75" s="2">
        <v>44354</v>
      </c>
      <c r="B75">
        <v>1011</v>
      </c>
      <c r="C75">
        <v>322</v>
      </c>
      <c r="D75">
        <v>638</v>
      </c>
      <c r="E75">
        <v>0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141"/>
        <v>44354</v>
      </c>
      <c r="W75">
        <f t="shared" si="164"/>
        <v>1011</v>
      </c>
      <c r="X75">
        <f t="shared" si="142"/>
        <v>322</v>
      </c>
      <c r="Y75">
        <f t="shared" si="143"/>
        <v>638</v>
      </c>
      <c r="Z75">
        <f t="shared" si="144"/>
        <v>0</v>
      </c>
      <c r="AA75">
        <f t="shared" si="145"/>
        <v>0</v>
      </c>
      <c r="AB75">
        <f t="shared" si="146"/>
        <v>0</v>
      </c>
      <c r="AC75">
        <f t="shared" si="147"/>
        <v>0</v>
      </c>
      <c r="AD75">
        <f t="shared" si="165"/>
        <v>960</v>
      </c>
      <c r="AE75">
        <f t="shared" si="166"/>
        <v>960</v>
      </c>
      <c r="AF75">
        <f t="shared" si="167"/>
        <v>0</v>
      </c>
      <c r="AG75">
        <f t="shared" si="168"/>
        <v>1971</v>
      </c>
      <c r="AH75">
        <f t="shared" si="169"/>
        <v>0.94955489614243327</v>
      </c>
      <c r="AJ75" s="3">
        <f t="shared" ca="1" si="148"/>
        <v>44844</v>
      </c>
      <c r="AK75">
        <f t="shared" ref="AK75:AK106" ca="1" si="184">OFFSET(W142,$K$2,0)+AK74</f>
        <v>62632</v>
      </c>
      <c r="AL75">
        <f t="shared" ref="AL75:AL106" ca="1" si="185">OFFSET(X142,$K$2,0)+AL74</f>
        <v>20189.064326572628</v>
      </c>
      <c r="AM75">
        <f t="shared" ref="AM75:AQ75" ca="1" si="186">OFFSET(Y142,$K$2,0)+AM74</f>
        <v>65867.747144724242</v>
      </c>
      <c r="AN75">
        <f t="shared" ca="1" si="186"/>
        <v>8.9537948675109202</v>
      </c>
      <c r="AO75">
        <f t="shared" ca="1" si="186"/>
        <v>0.99475586779885927</v>
      </c>
      <c r="AP75">
        <f t="shared" ca="1" si="186"/>
        <v>0</v>
      </c>
      <c r="AQ75">
        <f t="shared" ca="1" si="186"/>
        <v>0</v>
      </c>
      <c r="AR75">
        <f t="shared" ca="1" si="69"/>
        <v>86066.760022032191</v>
      </c>
      <c r="AS75">
        <f t="shared" ca="1" si="70"/>
        <v>86056.811471296853</v>
      </c>
      <c r="AT75">
        <f t="shared" ca="1" si="71"/>
        <v>9.9485507353097802</v>
      </c>
      <c r="AV75">
        <f t="shared" ca="1" si="150"/>
        <v>0.32234423819409613</v>
      </c>
      <c r="AW75">
        <f t="shared" ca="1" si="151"/>
        <v>1.051662842392455</v>
      </c>
      <c r="AX75">
        <f t="shared" ca="1" si="171"/>
        <v>1.4295878891797996E-4</v>
      </c>
      <c r="AY75">
        <f t="shared" ca="1" si="172"/>
        <v>1.5882549939309926E-5</v>
      </c>
      <c r="AZ75">
        <f t="shared" ca="1" si="173"/>
        <v>0</v>
      </c>
      <c r="BA75">
        <f t="shared" ca="1" si="174"/>
        <v>0</v>
      </c>
      <c r="BB75">
        <f t="shared" ca="1" si="175"/>
        <v>1.3741659219254085</v>
      </c>
      <c r="BC75">
        <f t="shared" ca="1" si="176"/>
        <v>1.1560445437405024E-4</v>
      </c>
      <c r="BD75">
        <f t="shared" ca="1" si="177"/>
        <v>3.2625458059504928</v>
      </c>
      <c r="BE75">
        <f t="shared" ca="1" si="178"/>
        <v>1.3593595129096631E-4</v>
      </c>
      <c r="BF75">
        <f t="shared" ca="1" si="179"/>
        <v>0.11109880028727898</v>
      </c>
      <c r="BG75">
        <f t="shared" ca="1" si="180"/>
        <v>0</v>
      </c>
      <c r="BH75" t="e">
        <f t="shared" ca="1" si="181"/>
        <v>#DIV/0!</v>
      </c>
      <c r="BJ75" s="3">
        <f t="shared" ca="1" si="182"/>
        <v>44844</v>
      </c>
      <c r="BK75">
        <f t="shared" ca="1" si="152"/>
        <v>1.0251497471225619</v>
      </c>
      <c r="BL75">
        <f t="shared" ca="1" si="183"/>
        <v>1.1341262652361639</v>
      </c>
      <c r="BM75" t="e">
        <f t="shared" ca="1" si="153"/>
        <v>#DIV/0!</v>
      </c>
      <c r="BN75" t="e">
        <f t="shared" ca="1" si="154"/>
        <v>#DIV/0!</v>
      </c>
      <c r="BO75" t="e">
        <f t="shared" ca="1" si="155"/>
        <v>#DIV/0!</v>
      </c>
      <c r="BP75" t="e">
        <f t="shared" ca="1" si="156"/>
        <v>#DIV/0!</v>
      </c>
      <c r="BQ75">
        <f t="shared" ca="1" si="157"/>
        <v>1.1066585744062183</v>
      </c>
      <c r="BR75" t="e">
        <f t="shared" ca="1" si="158"/>
        <v>#DIV/0!</v>
      </c>
      <c r="BS75">
        <f t="shared" ca="1" si="159"/>
        <v>1.1063030239430702</v>
      </c>
      <c r="BT75" t="e">
        <f t="shared" ca="1" si="160"/>
        <v>#DIV/0!</v>
      </c>
      <c r="BU75" t="e">
        <f t="shared" ca="1" si="161"/>
        <v>#DIV/0!</v>
      </c>
      <c r="BV75" t="e">
        <f t="shared" ca="1" si="162"/>
        <v>#DIV/0!</v>
      </c>
      <c r="BW75" t="e">
        <f t="shared" ca="1" si="163"/>
        <v>#DIV/0!</v>
      </c>
    </row>
    <row r="76" spans="1:75" x14ac:dyDescent="0.35">
      <c r="A76" s="2">
        <v>44361</v>
      </c>
      <c r="B76">
        <v>1034</v>
      </c>
      <c r="C76">
        <v>313</v>
      </c>
      <c r="D76">
        <v>722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8" si="187">B76</f>
        <v>1034</v>
      </c>
      <c r="L76">
        <v>73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141"/>
        <v>44361</v>
      </c>
      <c r="W76">
        <f t="shared" si="164"/>
        <v>1034</v>
      </c>
      <c r="X76">
        <f t="shared" si="142"/>
        <v>313</v>
      </c>
      <c r="Y76">
        <f t="shared" si="143"/>
        <v>722</v>
      </c>
      <c r="Z76">
        <f t="shared" si="144"/>
        <v>0</v>
      </c>
      <c r="AA76">
        <f t="shared" si="145"/>
        <v>0</v>
      </c>
      <c r="AB76">
        <f t="shared" si="146"/>
        <v>0</v>
      </c>
      <c r="AC76">
        <f t="shared" si="147"/>
        <v>0</v>
      </c>
      <c r="AD76">
        <f t="shared" si="165"/>
        <v>1035</v>
      </c>
      <c r="AE76">
        <f t="shared" si="166"/>
        <v>1035</v>
      </c>
      <c r="AF76">
        <f t="shared" si="167"/>
        <v>0</v>
      </c>
      <c r="AG76">
        <f t="shared" si="168"/>
        <v>2069</v>
      </c>
      <c r="AH76">
        <f t="shared" si="169"/>
        <v>1.0009671179883946</v>
      </c>
      <c r="AJ76" s="3">
        <f t="shared" ca="1" si="148"/>
        <v>44851</v>
      </c>
      <c r="AK76">
        <f t="shared" ca="1" si="184"/>
        <v>63441</v>
      </c>
      <c r="AL76">
        <f t="shared" ca="1" si="185"/>
        <v>20465.474357554194</v>
      </c>
      <c r="AM76">
        <f t="shared" ref="AM76:AQ76" ca="1" si="188">OFFSET(Y143,$K$2,0)+AM75</f>
        <v>66866.998290393036</v>
      </c>
      <c r="AN76">
        <f t="shared" ca="1" si="188"/>
        <v>9.9452719726383396</v>
      </c>
      <c r="AO76">
        <f t="shared" ca="1" si="188"/>
        <v>0.99475586779885927</v>
      </c>
      <c r="AP76">
        <f t="shared" ca="1" si="188"/>
        <v>0</v>
      </c>
      <c r="AQ76">
        <f t="shared" ca="1" si="188"/>
        <v>0</v>
      </c>
      <c r="AR76">
        <f t="shared" ca="1" si="69"/>
        <v>87343.41267578768</v>
      </c>
      <c r="AS76">
        <f t="shared" ca="1" si="70"/>
        <v>87332.472647947216</v>
      </c>
      <c r="AT76">
        <f t="shared" ca="1" si="71"/>
        <v>10.9400278404372</v>
      </c>
      <c r="AV76">
        <f t="shared" ca="1" si="150"/>
        <v>0.32259066467354225</v>
      </c>
      <c r="AW76">
        <f t="shared" ca="1" si="151"/>
        <v>1.0540029049099642</v>
      </c>
      <c r="AX76">
        <f t="shared" ca="1" si="171"/>
        <v>1.5676411110541037E-4</v>
      </c>
      <c r="AY76">
        <f t="shared" ca="1" si="172"/>
        <v>1.568001557035449E-5</v>
      </c>
      <c r="AZ76">
        <f t="shared" ca="1" si="173"/>
        <v>0</v>
      </c>
      <c r="BA76">
        <f t="shared" ca="1" si="174"/>
        <v>0</v>
      </c>
      <c r="BB76">
        <f t="shared" ca="1" si="175"/>
        <v>1.3767660137101825</v>
      </c>
      <c r="BC76">
        <f t="shared" ca="1" si="176"/>
        <v>1.2526872890154393E-4</v>
      </c>
      <c r="BD76">
        <f t="shared" ca="1" si="177"/>
        <v>3.2673075210549007</v>
      </c>
      <c r="BE76">
        <f t="shared" ca="1" si="178"/>
        <v>1.4873214331302209E-4</v>
      </c>
      <c r="BF76">
        <f t="shared" ca="1" si="179"/>
        <v>0.10002299288904863</v>
      </c>
      <c r="BG76">
        <f t="shared" ca="1" si="180"/>
        <v>0</v>
      </c>
      <c r="BH76" t="e">
        <f t="shared" ca="1" si="181"/>
        <v>#DIV/0!</v>
      </c>
      <c r="BJ76" s="3">
        <f t="shared" ca="1" si="182"/>
        <v>44851</v>
      </c>
      <c r="BK76">
        <f t="shared" ca="1" si="152"/>
        <v>1.0259334560062814</v>
      </c>
      <c r="BL76">
        <f t="shared" ca="1" si="183"/>
        <v>1.1366498177060451</v>
      </c>
      <c r="BM76" t="e">
        <f t="shared" ca="1" si="153"/>
        <v>#DIV/0!</v>
      </c>
      <c r="BN76" t="e">
        <f t="shared" ca="1" si="154"/>
        <v>#DIV/0!</v>
      </c>
      <c r="BO76" t="e">
        <f t="shared" ca="1" si="155"/>
        <v>#DIV/0!</v>
      </c>
      <c r="BP76" t="e">
        <f t="shared" ca="1" si="156"/>
        <v>#DIV/0!</v>
      </c>
      <c r="BQ76">
        <f t="shared" ca="1" si="157"/>
        <v>1.1087525092229336</v>
      </c>
      <c r="BR76" t="e">
        <f t="shared" ca="1" si="158"/>
        <v>#DIV/0!</v>
      </c>
      <c r="BS76">
        <f t="shared" ca="1" si="159"/>
        <v>1.1079176832099389</v>
      </c>
      <c r="BT76" t="e">
        <f t="shared" ca="1" si="160"/>
        <v>#DIV/0!</v>
      </c>
      <c r="BU76" t="e">
        <f t="shared" ca="1" si="161"/>
        <v>#DIV/0!</v>
      </c>
      <c r="BV76" t="e">
        <f t="shared" ca="1" si="162"/>
        <v>#DIV/0!</v>
      </c>
      <c r="BW76" t="e">
        <f t="shared" ca="1" si="163"/>
        <v>#DIV/0!</v>
      </c>
    </row>
    <row r="77" spans="1:75" x14ac:dyDescent="0.35">
      <c r="A77" s="2">
        <v>44368</v>
      </c>
      <c r="B77">
        <v>945</v>
      </c>
      <c r="C77">
        <v>318</v>
      </c>
      <c r="D77">
        <v>758</v>
      </c>
      <c r="E77">
        <v>0</v>
      </c>
      <c r="F77">
        <v>0</v>
      </c>
      <c r="G77">
        <v>0</v>
      </c>
      <c r="H77">
        <v>0</v>
      </c>
      <c r="I77">
        <v>2021</v>
      </c>
      <c r="J77" s="3">
        <f t="shared" ref="J77:J140" si="189">A77</f>
        <v>44368</v>
      </c>
      <c r="K77">
        <f t="shared" si="187"/>
        <v>945</v>
      </c>
      <c r="L77">
        <f t="shared" ref="L77:L108" si="190">L76/uvax_factor</f>
        <v>730</v>
      </c>
      <c r="N77">
        <f t="shared" ref="N77:N108" si="191">N76*B$3</f>
        <v>1</v>
      </c>
      <c r="O77">
        <f t="shared" ref="O77:O108" si="192">O76*C$3</f>
        <v>0.99729999999999996</v>
      </c>
      <c r="P77">
        <f t="shared" ref="P77:P108" si="193">P76*D$3</f>
        <v>0.99739999999999995</v>
      </c>
      <c r="Q77">
        <f t="shared" ref="Q77:Q108" ca="1" si="194">Q76*E$3</f>
        <v>0.9998777300122097</v>
      </c>
      <c r="R77">
        <f t="shared" ref="R77:R108" ca="1" si="195">R76*F$3</f>
        <v>0.9998777300122097</v>
      </c>
      <c r="S77">
        <f t="shared" ref="S77:S108" ca="1" si="196">S76*G$3</f>
        <v>0.9998777300122097</v>
      </c>
      <c r="T77">
        <f t="shared" ref="T77:T108" ca="1" si="197">T76*H$3</f>
        <v>0.9998777300122097</v>
      </c>
      <c r="V77" s="3">
        <f t="shared" si="141"/>
        <v>44368</v>
      </c>
      <c r="W77">
        <f t="shared" si="164"/>
        <v>945</v>
      </c>
      <c r="X77">
        <f t="shared" si="142"/>
        <v>317.14139999999998</v>
      </c>
      <c r="Y77">
        <f t="shared" si="143"/>
        <v>756.02919999999995</v>
      </c>
      <c r="Z77">
        <f t="shared" ca="1" si="144"/>
        <v>0</v>
      </c>
      <c r="AA77">
        <f t="shared" ca="1" si="145"/>
        <v>0</v>
      </c>
      <c r="AB77">
        <f t="shared" ca="1" si="146"/>
        <v>0</v>
      </c>
      <c r="AC77">
        <f t="shared" ca="1" si="147"/>
        <v>0</v>
      </c>
      <c r="AD77">
        <f t="shared" ca="1" si="165"/>
        <v>1073.1705999999999</v>
      </c>
      <c r="AE77">
        <f t="shared" si="166"/>
        <v>1073.1705999999999</v>
      </c>
      <c r="AF77">
        <f t="shared" ca="1" si="167"/>
        <v>0</v>
      </c>
      <c r="AG77">
        <f t="shared" ca="1" si="168"/>
        <v>2018.1705999999999</v>
      </c>
      <c r="AH77">
        <f t="shared" ca="1" si="169"/>
        <v>1.1356302645502645</v>
      </c>
      <c r="AJ77" s="3">
        <f t="shared" ca="1" si="148"/>
        <v>44858</v>
      </c>
      <c r="AK77">
        <f t="shared" ca="1" si="184"/>
        <v>64257</v>
      </c>
      <c r="AL77">
        <f t="shared" ca="1" si="185"/>
        <v>20723.805931147152</v>
      </c>
      <c r="AM77">
        <f t="shared" ref="AM77:AQ77" ca="1" si="198">OFFSET(Y144,$K$2,0)+AM76</f>
        <v>67851.182828962701</v>
      </c>
      <c r="AN77">
        <f t="shared" ca="1" si="198"/>
        <v>9.9452719726383396</v>
      </c>
      <c r="AO77">
        <f t="shared" ca="1" si="198"/>
        <v>0.99475586779885927</v>
      </c>
      <c r="AP77">
        <f t="shared" ca="1" si="198"/>
        <v>0</v>
      </c>
      <c r="AQ77">
        <f t="shared" ca="1" si="198"/>
        <v>0</v>
      </c>
      <c r="AR77">
        <f t="shared" ca="1" si="69"/>
        <v>88585.928787950295</v>
      </c>
      <c r="AS77">
        <f t="shared" ca="1" si="70"/>
        <v>88574.988760109831</v>
      </c>
      <c r="AT77">
        <f t="shared" ca="1" si="71"/>
        <v>10.9400278404372</v>
      </c>
      <c r="AV77">
        <f t="shared" ca="1" si="150"/>
        <v>0.32251437090351481</v>
      </c>
      <c r="AW77">
        <f t="shared" ca="1" si="151"/>
        <v>1.0559344947470735</v>
      </c>
      <c r="AX77">
        <f t="shared" ca="1" si="171"/>
        <v>1.5477336278753038E-4</v>
      </c>
      <c r="AY77">
        <f t="shared" ca="1" si="172"/>
        <v>1.5480894965511294E-5</v>
      </c>
      <c r="AZ77">
        <f t="shared" ca="1" si="173"/>
        <v>0</v>
      </c>
      <c r="BA77">
        <f t="shared" ca="1" si="174"/>
        <v>0</v>
      </c>
      <c r="BB77">
        <f t="shared" ca="1" si="175"/>
        <v>1.3786191199083415</v>
      </c>
      <c r="BC77">
        <f t="shared" ca="1" si="176"/>
        <v>1.2351147873206498E-4</v>
      </c>
      <c r="BD77">
        <f t="shared" ca="1" si="177"/>
        <v>3.2740695919654779</v>
      </c>
      <c r="BE77">
        <f t="shared" ca="1" si="178"/>
        <v>1.4657477670961306E-4</v>
      </c>
      <c r="BF77">
        <f t="shared" ca="1" si="179"/>
        <v>0.10002299288904863</v>
      </c>
      <c r="BG77">
        <f t="shared" ca="1" si="180"/>
        <v>0</v>
      </c>
      <c r="BH77" t="e">
        <f t="shared" ca="1" si="181"/>
        <v>#DIV/0!</v>
      </c>
      <c r="BJ77" s="3">
        <f t="shared" ca="1" si="182"/>
        <v>44858</v>
      </c>
      <c r="BK77">
        <f t="shared" ca="1" si="152"/>
        <v>1.0256908193161118</v>
      </c>
      <c r="BL77">
        <f t="shared" ca="1" si="183"/>
        <v>1.1387328681663478</v>
      </c>
      <c r="BM77" t="e">
        <f t="shared" ca="1" si="153"/>
        <v>#DIV/0!</v>
      </c>
      <c r="BN77" t="e">
        <f t="shared" ca="1" si="154"/>
        <v>#DIV/0!</v>
      </c>
      <c r="BO77" t="e">
        <f t="shared" ca="1" si="155"/>
        <v>#DIV/0!</v>
      </c>
      <c r="BP77" t="e">
        <f t="shared" ca="1" si="156"/>
        <v>#DIV/0!</v>
      </c>
      <c r="BQ77">
        <f t="shared" ca="1" si="157"/>
        <v>1.1102448733041244</v>
      </c>
      <c r="BR77" t="e">
        <f t="shared" ca="1" si="158"/>
        <v>#DIV/0!</v>
      </c>
      <c r="BS77">
        <f t="shared" ca="1" si="159"/>
        <v>1.1102106470306599</v>
      </c>
      <c r="BT77" t="e">
        <f t="shared" ca="1" si="160"/>
        <v>#DIV/0!</v>
      </c>
      <c r="BU77" t="e">
        <f t="shared" ca="1" si="161"/>
        <v>#DIV/0!</v>
      </c>
      <c r="BV77" t="e">
        <f t="shared" ca="1" si="162"/>
        <v>#DIV/0!</v>
      </c>
      <c r="BW77" t="e">
        <f t="shared" ca="1" si="163"/>
        <v>#DIV/0!</v>
      </c>
    </row>
    <row r="78" spans="1:75" x14ac:dyDescent="0.35">
      <c r="A78" s="2">
        <v>44375</v>
      </c>
      <c r="B78">
        <v>890</v>
      </c>
      <c r="C78">
        <v>254</v>
      </c>
      <c r="D78">
        <v>745</v>
      </c>
      <c r="E78">
        <v>0</v>
      </c>
      <c r="F78">
        <v>0</v>
      </c>
      <c r="G78">
        <v>0</v>
      </c>
      <c r="H78">
        <v>0</v>
      </c>
      <c r="I78">
        <v>1889</v>
      </c>
      <c r="J78" s="3">
        <f t="shared" si="189"/>
        <v>44375</v>
      </c>
      <c r="K78">
        <f t="shared" si="187"/>
        <v>890</v>
      </c>
      <c r="L78">
        <f t="shared" si="190"/>
        <v>730</v>
      </c>
      <c r="N78">
        <f t="shared" si="191"/>
        <v>1</v>
      </c>
      <c r="O78">
        <f t="shared" si="192"/>
        <v>0.99460728999999992</v>
      </c>
      <c r="P78">
        <f t="shared" si="193"/>
        <v>0.9948067599999999</v>
      </c>
      <c r="Q78">
        <f t="shared" ca="1" si="194"/>
        <v>0.99975547497436934</v>
      </c>
      <c r="R78">
        <f t="shared" ca="1" si="195"/>
        <v>0.99975547497436934</v>
      </c>
      <c r="S78">
        <f t="shared" ca="1" si="196"/>
        <v>0.99975547497436934</v>
      </c>
      <c r="T78">
        <f t="shared" ca="1" si="197"/>
        <v>0.99975547497436934</v>
      </c>
      <c r="V78" s="3">
        <f t="shared" si="141"/>
        <v>44375</v>
      </c>
      <c r="W78">
        <f t="shared" si="164"/>
        <v>890</v>
      </c>
      <c r="X78">
        <f t="shared" si="142"/>
        <v>252.63025165999997</v>
      </c>
      <c r="Y78">
        <f t="shared" si="143"/>
        <v>741.13103619999993</v>
      </c>
      <c r="Z78">
        <f t="shared" ca="1" si="144"/>
        <v>0</v>
      </c>
      <c r="AA78">
        <f t="shared" ca="1" si="145"/>
        <v>0</v>
      </c>
      <c r="AB78">
        <f t="shared" ca="1" si="146"/>
        <v>0</v>
      </c>
      <c r="AC78">
        <f t="shared" ca="1" si="147"/>
        <v>0</v>
      </c>
      <c r="AD78">
        <f t="shared" ca="1" si="165"/>
        <v>993.76128785999992</v>
      </c>
      <c r="AE78">
        <f t="shared" si="166"/>
        <v>993.76128785999992</v>
      </c>
      <c r="AF78">
        <f t="shared" ca="1" si="167"/>
        <v>0</v>
      </c>
      <c r="AG78">
        <f t="shared" ca="1" si="168"/>
        <v>1883.7612878599998</v>
      </c>
      <c r="AH78">
        <f t="shared" ca="1" si="169"/>
        <v>1.1165857166966291</v>
      </c>
      <c r="AJ78" s="3">
        <f t="shared" ca="1" si="148"/>
        <v>44865</v>
      </c>
      <c r="AK78">
        <f t="shared" ca="1" si="184"/>
        <v>65022</v>
      </c>
      <c r="AL78">
        <f t="shared" ca="1" si="185"/>
        <v>20980.616897420019</v>
      </c>
      <c r="AM78">
        <f t="shared" ref="AM78:AQ78" ca="1" si="199">OFFSET(Y145,$K$2,0)+AM77</f>
        <v>68768.140581157757</v>
      </c>
      <c r="AN78">
        <f t="shared" ca="1" si="199"/>
        <v>9.9452719726383396</v>
      </c>
      <c r="AO78">
        <f t="shared" ca="1" si="199"/>
        <v>0.99475586779885927</v>
      </c>
      <c r="AP78">
        <f t="shared" ca="1" si="199"/>
        <v>0</v>
      </c>
      <c r="AQ78">
        <f t="shared" ca="1" si="199"/>
        <v>0</v>
      </c>
      <c r="AR78">
        <f t="shared" ca="1" si="69"/>
        <v>89759.697506418219</v>
      </c>
      <c r="AS78">
        <f t="shared" ca="1" si="70"/>
        <v>89748.757478577754</v>
      </c>
      <c r="AT78">
        <f t="shared" ca="1" si="71"/>
        <v>10.9400278404372</v>
      </c>
      <c r="AV78">
        <f t="shared" ca="1" si="150"/>
        <v>0.32266951027990554</v>
      </c>
      <c r="AW78">
        <f t="shared" ca="1" si="151"/>
        <v>1.0576134320869515</v>
      </c>
      <c r="AX78">
        <f t="shared" ca="1" si="171"/>
        <v>1.5295241568451199E-4</v>
      </c>
      <c r="AY78">
        <f t="shared" ca="1" si="172"/>
        <v>1.5298758386374755E-5</v>
      </c>
      <c r="AZ78">
        <f t="shared" ca="1" si="173"/>
        <v>0</v>
      </c>
      <c r="BA78">
        <f t="shared" ca="1" si="174"/>
        <v>0</v>
      </c>
      <c r="BB78">
        <f t="shared" ca="1" si="175"/>
        <v>1.380451193540928</v>
      </c>
      <c r="BC78">
        <f t="shared" ca="1" si="176"/>
        <v>1.2189614817841337E-4</v>
      </c>
      <c r="BD78">
        <f t="shared" ca="1" si="177"/>
        <v>3.2776986929118448</v>
      </c>
      <c r="BE78">
        <f t="shared" ca="1" si="178"/>
        <v>1.4462034146322855E-4</v>
      </c>
      <c r="BF78">
        <f t="shared" ca="1" si="179"/>
        <v>0.10002299288904863</v>
      </c>
      <c r="BG78">
        <f t="shared" ca="1" si="180"/>
        <v>0</v>
      </c>
      <c r="BH78" t="e">
        <f t="shared" ca="1" si="181"/>
        <v>#DIV/0!</v>
      </c>
      <c r="BJ78" s="3">
        <f t="shared" ca="1" si="182"/>
        <v>44865</v>
      </c>
      <c r="BK78">
        <f t="shared" ca="1" si="152"/>
        <v>1.0261842082886174</v>
      </c>
      <c r="BL78">
        <f t="shared" ca="1" si="183"/>
        <v>1.1405434550370503</v>
      </c>
      <c r="BM78" t="e">
        <f t="shared" ca="1" si="153"/>
        <v>#DIV/0!</v>
      </c>
      <c r="BN78" t="e">
        <f t="shared" ca="1" si="154"/>
        <v>#DIV/0!</v>
      </c>
      <c r="BO78" t="e">
        <f t="shared" ca="1" si="155"/>
        <v>#DIV/0!</v>
      </c>
      <c r="BP78" t="e">
        <f t="shared" ca="1" si="156"/>
        <v>#DIV/0!</v>
      </c>
      <c r="BQ78">
        <f t="shared" ca="1" si="157"/>
        <v>1.1117202992058266</v>
      </c>
      <c r="BR78" t="e">
        <f t="shared" ca="1" si="158"/>
        <v>#DIV/0!</v>
      </c>
      <c r="BS78">
        <f t="shared" ca="1" si="159"/>
        <v>1.1114412459524705</v>
      </c>
      <c r="BT78" t="e">
        <f t="shared" ca="1" si="160"/>
        <v>#DIV/0!</v>
      </c>
      <c r="BU78" t="e">
        <f t="shared" ca="1" si="161"/>
        <v>#DIV/0!</v>
      </c>
      <c r="BV78" t="e">
        <f t="shared" ca="1" si="162"/>
        <v>#DIV/0!</v>
      </c>
      <c r="BW78" t="e">
        <f t="shared" ca="1" si="163"/>
        <v>#DIV/0!</v>
      </c>
    </row>
    <row r="79" spans="1:75" x14ac:dyDescent="0.35">
      <c r="A79" s="2">
        <v>44382</v>
      </c>
      <c r="B79">
        <v>928</v>
      </c>
      <c r="C79">
        <v>277</v>
      </c>
      <c r="D79">
        <v>739</v>
      </c>
      <c r="E79">
        <v>0</v>
      </c>
      <c r="F79">
        <v>0</v>
      </c>
      <c r="G79">
        <v>0</v>
      </c>
      <c r="H79">
        <v>0</v>
      </c>
      <c r="I79">
        <v>1944</v>
      </c>
      <c r="J79" s="3">
        <f t="shared" si="189"/>
        <v>44382</v>
      </c>
      <c r="K79">
        <f t="shared" si="187"/>
        <v>928</v>
      </c>
      <c r="L79">
        <f t="shared" si="190"/>
        <v>730</v>
      </c>
      <c r="N79">
        <f t="shared" si="191"/>
        <v>1</v>
      </c>
      <c r="O79">
        <f t="shared" si="192"/>
        <v>0.99192185031699986</v>
      </c>
      <c r="P79">
        <f t="shared" si="193"/>
        <v>0.99222026242399985</v>
      </c>
      <c r="Q79">
        <f t="shared" ca="1" si="194"/>
        <v>0.99963323488465095</v>
      </c>
      <c r="R79">
        <f t="shared" ca="1" si="195"/>
        <v>0.99963323488465095</v>
      </c>
      <c r="S79">
        <f t="shared" ca="1" si="196"/>
        <v>0.99963323488465095</v>
      </c>
      <c r="T79">
        <f t="shared" ca="1" si="197"/>
        <v>0.99963323488465095</v>
      </c>
      <c r="V79" s="3">
        <f t="shared" si="141"/>
        <v>44382</v>
      </c>
      <c r="W79">
        <f t="shared" si="164"/>
        <v>928</v>
      </c>
      <c r="X79">
        <f t="shared" si="142"/>
        <v>274.76235253780897</v>
      </c>
      <c r="Y79">
        <f t="shared" si="143"/>
        <v>733.25077393133586</v>
      </c>
      <c r="Z79">
        <f t="shared" ca="1" si="144"/>
        <v>0</v>
      </c>
      <c r="AA79">
        <f t="shared" ca="1" si="145"/>
        <v>0</v>
      </c>
      <c r="AB79">
        <f t="shared" ca="1" si="146"/>
        <v>0</v>
      </c>
      <c r="AC79">
        <f t="shared" ca="1" si="147"/>
        <v>0</v>
      </c>
      <c r="AD79">
        <f t="shared" ca="1" si="165"/>
        <v>1008.0131264691448</v>
      </c>
      <c r="AE79">
        <f t="shared" si="166"/>
        <v>1008.0131264691448</v>
      </c>
      <c r="AF79">
        <f t="shared" ca="1" si="167"/>
        <v>0</v>
      </c>
      <c r="AG79">
        <f t="shared" ca="1" si="168"/>
        <v>1936.0131264691449</v>
      </c>
      <c r="AH79">
        <f t="shared" ca="1" si="169"/>
        <v>1.0862210414538198</v>
      </c>
      <c r="AJ79" s="3">
        <f t="shared" ca="1" si="148"/>
        <v>44872</v>
      </c>
      <c r="AK79">
        <f t="shared" ca="1" si="184"/>
        <v>65761</v>
      </c>
      <c r="AL79">
        <f t="shared" ca="1" si="185"/>
        <v>21280.241626530067</v>
      </c>
      <c r="AM79">
        <f t="shared" ref="AM79:AQ79" ca="1" si="200">OFFSET(Y146,$K$2,0)+AM78</f>
        <v>69713.310287948872</v>
      </c>
      <c r="AN79">
        <f t="shared" ca="1" si="200"/>
        <v>9.9452719726383396</v>
      </c>
      <c r="AO79">
        <f t="shared" ca="1" si="200"/>
        <v>0.99475586779885927</v>
      </c>
      <c r="AP79">
        <f t="shared" ca="1" si="200"/>
        <v>0</v>
      </c>
      <c r="AQ79">
        <f t="shared" ca="1" si="200"/>
        <v>0</v>
      </c>
      <c r="AR79">
        <f t="shared" ca="1" si="69"/>
        <v>91004.491942319379</v>
      </c>
      <c r="AS79">
        <f t="shared" ca="1" si="70"/>
        <v>90993.551914478914</v>
      </c>
      <c r="AT79">
        <f t="shared" ca="1" si="71"/>
        <v>10.9400278404372</v>
      </c>
      <c r="AV79">
        <f t="shared" ca="1" si="150"/>
        <v>0.32359972668496628</v>
      </c>
      <c r="AW79">
        <f t="shared" ca="1" si="151"/>
        <v>1.0601011281450841</v>
      </c>
      <c r="AX79">
        <f t="shared" ca="1" si="171"/>
        <v>1.5123358788093764E-4</v>
      </c>
      <c r="AY79">
        <f t="shared" ca="1" si="172"/>
        <v>1.5126836085200336E-5</v>
      </c>
      <c r="AZ79">
        <f t="shared" ca="1" si="173"/>
        <v>0</v>
      </c>
      <c r="BA79">
        <f t="shared" ca="1" si="174"/>
        <v>0</v>
      </c>
      <c r="BB79">
        <f t="shared" ca="1" si="175"/>
        <v>1.3838672152540166</v>
      </c>
      <c r="BC79">
        <f t="shared" ca="1" si="176"/>
        <v>1.2022860532710362E-4</v>
      </c>
      <c r="BD79">
        <f t="shared" ca="1" si="177"/>
        <v>3.2759642259436248</v>
      </c>
      <c r="BE79">
        <f t="shared" ca="1" si="178"/>
        <v>1.4265958583173962E-4</v>
      </c>
      <c r="BF79">
        <f t="shared" ca="1" si="179"/>
        <v>0.10002299288904863</v>
      </c>
      <c r="BG79">
        <f t="shared" ca="1" si="180"/>
        <v>0</v>
      </c>
      <c r="BH79" t="e">
        <f t="shared" ca="1" si="181"/>
        <v>#DIV/0!</v>
      </c>
      <c r="BJ79" s="3">
        <f t="shared" ca="1" si="182"/>
        <v>44872</v>
      </c>
      <c r="BK79">
        <f t="shared" ca="1" si="152"/>
        <v>1.0291425708073949</v>
      </c>
      <c r="BL79">
        <f t="shared" ca="1" si="183"/>
        <v>1.143226217349955</v>
      </c>
      <c r="BM79" t="e">
        <f t="shared" ca="1" si="153"/>
        <v>#DIV/0!</v>
      </c>
      <c r="BN79" t="e">
        <f t="shared" ca="1" si="154"/>
        <v>#DIV/0!</v>
      </c>
      <c r="BO79" t="e">
        <f t="shared" ca="1" si="155"/>
        <v>#DIV/0!</v>
      </c>
      <c r="BP79" t="e">
        <f t="shared" ca="1" si="156"/>
        <v>#DIV/0!</v>
      </c>
      <c r="BQ79">
        <f t="shared" ca="1" si="157"/>
        <v>1.1144713277816556</v>
      </c>
      <c r="BR79" t="e">
        <f t="shared" ca="1" si="158"/>
        <v>#DIV/0!</v>
      </c>
      <c r="BS79">
        <f t="shared" ca="1" si="159"/>
        <v>1.1108531021635399</v>
      </c>
      <c r="BT79" t="e">
        <f t="shared" ca="1" si="160"/>
        <v>#DIV/0!</v>
      </c>
      <c r="BU79" t="e">
        <f t="shared" ca="1" si="161"/>
        <v>#DIV/0!</v>
      </c>
      <c r="BV79" t="e">
        <f t="shared" ca="1" si="162"/>
        <v>#DIV/0!</v>
      </c>
      <c r="BW79" t="e">
        <f t="shared" ca="1" si="163"/>
        <v>#DIV/0!</v>
      </c>
    </row>
    <row r="80" spans="1:75" x14ac:dyDescent="0.35">
      <c r="A80" s="2">
        <v>44389</v>
      </c>
      <c r="B80">
        <v>896</v>
      </c>
      <c r="C80">
        <v>278</v>
      </c>
      <c r="D80">
        <v>867</v>
      </c>
      <c r="E80">
        <v>0</v>
      </c>
      <c r="F80">
        <v>0</v>
      </c>
      <c r="G80">
        <v>0</v>
      </c>
      <c r="H80">
        <v>0</v>
      </c>
      <c r="I80">
        <v>2041</v>
      </c>
      <c r="J80" s="3">
        <f t="shared" si="189"/>
        <v>44389</v>
      </c>
      <c r="K80">
        <f t="shared" si="187"/>
        <v>896</v>
      </c>
      <c r="L80">
        <f t="shared" si="190"/>
        <v>730</v>
      </c>
      <c r="N80">
        <f t="shared" si="191"/>
        <v>1</v>
      </c>
      <c r="O80">
        <f t="shared" si="192"/>
        <v>0.98924366132114394</v>
      </c>
      <c r="P80">
        <f t="shared" si="193"/>
        <v>0.98964048974169738</v>
      </c>
      <c r="Q80">
        <f t="shared" ca="1" si="194"/>
        <v>0.99951100974122686</v>
      </c>
      <c r="R80">
        <f t="shared" ca="1" si="195"/>
        <v>0.99951100974122686</v>
      </c>
      <c r="S80">
        <f t="shared" ca="1" si="196"/>
        <v>0.99951100974122686</v>
      </c>
      <c r="T80">
        <f t="shared" ca="1" si="197"/>
        <v>0.99951100974122686</v>
      </c>
      <c r="V80" s="3">
        <f t="shared" si="141"/>
        <v>44389</v>
      </c>
      <c r="W80">
        <f t="shared" si="164"/>
        <v>896</v>
      </c>
      <c r="X80">
        <f t="shared" si="142"/>
        <v>275.00973784727802</v>
      </c>
      <c r="Y80">
        <f t="shared" si="143"/>
        <v>858.01830460605163</v>
      </c>
      <c r="Z80">
        <f t="shared" ca="1" si="144"/>
        <v>0</v>
      </c>
      <c r="AA80">
        <f t="shared" ca="1" si="145"/>
        <v>0</v>
      </c>
      <c r="AB80">
        <f t="shared" ca="1" si="146"/>
        <v>0</v>
      </c>
      <c r="AC80">
        <f t="shared" ca="1" si="147"/>
        <v>0</v>
      </c>
      <c r="AD80">
        <f t="shared" ca="1" si="165"/>
        <v>1133.0280424533296</v>
      </c>
      <c r="AE80">
        <f t="shared" si="166"/>
        <v>1133.0280424533296</v>
      </c>
      <c r="AF80">
        <f t="shared" ca="1" si="167"/>
        <v>0</v>
      </c>
      <c r="AG80">
        <f t="shared" ca="1" si="168"/>
        <v>2029.0280424533298</v>
      </c>
      <c r="AH80">
        <f t="shared" ca="1" si="169"/>
        <v>1.2645402259523768</v>
      </c>
      <c r="AJ80" s="3">
        <f t="shared" ca="1" si="148"/>
        <v>44879</v>
      </c>
      <c r="AK80">
        <f t="shared" ca="1" si="184"/>
        <v>66499</v>
      </c>
      <c r="AL80">
        <f t="shared" ca="1" si="185"/>
        <v>21567.595943137872</v>
      </c>
      <c r="AM80">
        <f t="shared" ref="AM80:AQ80" ca="1" si="201">OFFSET(Y147,$K$2,0)+AM79</f>
        <v>70659.32163404669</v>
      </c>
      <c r="AN80">
        <f t="shared" ca="1" si="201"/>
        <v>9.9452719726383396</v>
      </c>
      <c r="AO80">
        <f t="shared" ca="1" si="201"/>
        <v>0.99475586779885927</v>
      </c>
      <c r="AP80">
        <f t="shared" ca="1" si="201"/>
        <v>0</v>
      </c>
      <c r="AQ80">
        <f t="shared" ca="1" si="201"/>
        <v>0</v>
      </c>
      <c r="AR80">
        <f t="shared" ca="1" si="69"/>
        <v>92237.857605025012</v>
      </c>
      <c r="AS80">
        <f t="shared" ca="1" si="70"/>
        <v>92226.917577184548</v>
      </c>
      <c r="AT80">
        <f t="shared" ca="1" si="71"/>
        <v>10.9400278404372</v>
      </c>
      <c r="AV80">
        <f t="shared" ca="1" si="150"/>
        <v>0.32432962816189526</v>
      </c>
      <c r="AW80">
        <f t="shared" ca="1" si="151"/>
        <v>1.0625621683641362</v>
      </c>
      <c r="AX80">
        <f t="shared" ca="1" si="171"/>
        <v>1.4955521094510202E-4</v>
      </c>
      <c r="AY80">
        <f t="shared" ca="1" si="172"/>
        <v>1.4958959800882108E-5</v>
      </c>
      <c r="AZ80">
        <f t="shared" ca="1" si="173"/>
        <v>0</v>
      </c>
      <c r="BA80">
        <f t="shared" ca="1" si="174"/>
        <v>0</v>
      </c>
      <c r="BB80">
        <f t="shared" ca="1" si="175"/>
        <v>1.3870563106967775</v>
      </c>
      <c r="BC80">
        <f t="shared" ca="1" si="176"/>
        <v>1.186207685113352E-4</v>
      </c>
      <c r="BD80">
        <f t="shared" ca="1" si="177"/>
        <v>3.2761797754528246</v>
      </c>
      <c r="BE80">
        <f t="shared" ca="1" si="178"/>
        <v>1.4074961013843475E-4</v>
      </c>
      <c r="BF80">
        <f t="shared" ca="1" si="179"/>
        <v>0.10002299288904863</v>
      </c>
      <c r="BG80">
        <f t="shared" ca="1" si="180"/>
        <v>0</v>
      </c>
      <c r="BH80" t="e">
        <f t="shared" ca="1" si="181"/>
        <v>#DIV/0!</v>
      </c>
      <c r="BJ80" s="3">
        <f t="shared" ca="1" si="182"/>
        <v>44879</v>
      </c>
      <c r="BK80">
        <f t="shared" ca="1" si="152"/>
        <v>1.0314638727754095</v>
      </c>
      <c r="BL80">
        <f t="shared" ca="1" si="183"/>
        <v>1.1458802336750729</v>
      </c>
      <c r="BM80" t="e">
        <f t="shared" ca="1" si="153"/>
        <v>#DIV/0!</v>
      </c>
      <c r="BN80" t="e">
        <f t="shared" ca="1" si="154"/>
        <v>#DIV/0!</v>
      </c>
      <c r="BO80" t="e">
        <f t="shared" ca="1" si="155"/>
        <v>#DIV/0!</v>
      </c>
      <c r="BP80" t="e">
        <f t="shared" ca="1" si="156"/>
        <v>#DIV/0!</v>
      </c>
      <c r="BQ80">
        <f t="shared" ca="1" si="157"/>
        <v>1.1170396055711282</v>
      </c>
      <c r="BR80" t="e">
        <f t="shared" ca="1" si="158"/>
        <v>#DIV/0!</v>
      </c>
      <c r="BS80">
        <f t="shared" ca="1" si="159"/>
        <v>1.1109261932672425</v>
      </c>
      <c r="BT80" t="e">
        <f t="shared" ca="1" si="160"/>
        <v>#DIV/0!</v>
      </c>
      <c r="BU80" t="e">
        <f t="shared" ca="1" si="161"/>
        <v>#DIV/0!</v>
      </c>
      <c r="BV80" t="e">
        <f t="shared" ca="1" si="162"/>
        <v>#DIV/0!</v>
      </c>
      <c r="BW80" t="e">
        <f t="shared" ca="1" si="163"/>
        <v>#DIV/0!</v>
      </c>
    </row>
    <row r="81" spans="1:75" x14ac:dyDescent="0.35">
      <c r="A81" s="2">
        <v>44396</v>
      </c>
      <c r="B81">
        <v>869</v>
      </c>
      <c r="C81">
        <v>285</v>
      </c>
      <c r="D81">
        <v>806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189"/>
        <v>44396</v>
      </c>
      <c r="K81">
        <f t="shared" si="187"/>
        <v>869</v>
      </c>
      <c r="L81">
        <f t="shared" si="190"/>
        <v>730</v>
      </c>
      <c r="N81">
        <f t="shared" si="191"/>
        <v>1</v>
      </c>
      <c r="O81">
        <f t="shared" si="192"/>
        <v>0.98657270343557679</v>
      </c>
      <c r="P81">
        <f t="shared" si="193"/>
        <v>0.98706742446836893</v>
      </c>
      <c r="Q81">
        <f t="shared" ca="1" si="194"/>
        <v>0.99938879954226956</v>
      </c>
      <c r="R81">
        <f t="shared" ca="1" si="195"/>
        <v>0.99938879954226956</v>
      </c>
      <c r="S81">
        <f t="shared" ca="1" si="196"/>
        <v>0.99938879954226956</v>
      </c>
      <c r="T81">
        <f t="shared" ca="1" si="197"/>
        <v>0.99938879954226956</v>
      </c>
      <c r="V81" s="3">
        <f t="shared" si="141"/>
        <v>44396</v>
      </c>
      <c r="W81">
        <f t="shared" si="164"/>
        <v>869</v>
      </c>
      <c r="X81">
        <f t="shared" si="142"/>
        <v>281.17322047913939</v>
      </c>
      <c r="Y81">
        <f t="shared" si="143"/>
        <v>795.57634412150537</v>
      </c>
      <c r="Z81">
        <f t="shared" ca="1" si="144"/>
        <v>0</v>
      </c>
      <c r="AA81">
        <f t="shared" ca="1" si="145"/>
        <v>0</v>
      </c>
      <c r="AB81">
        <f t="shared" ca="1" si="146"/>
        <v>0</v>
      </c>
      <c r="AC81">
        <f t="shared" ca="1" si="147"/>
        <v>0</v>
      </c>
      <c r="AD81">
        <f t="shared" ca="1" si="165"/>
        <v>1076.7495646006448</v>
      </c>
      <c r="AE81">
        <f t="shared" si="166"/>
        <v>1076.7495646006448</v>
      </c>
      <c r="AF81">
        <f t="shared" ca="1" si="167"/>
        <v>0</v>
      </c>
      <c r="AG81">
        <f t="shared" ca="1" si="168"/>
        <v>1945.7495646006448</v>
      </c>
      <c r="AH81">
        <f t="shared" ca="1" si="169"/>
        <v>1.2390673930962541</v>
      </c>
      <c r="AJ81" s="3">
        <f t="shared" ca="1" si="148"/>
        <v>44886</v>
      </c>
      <c r="AK81">
        <f t="shared" ca="1" si="184"/>
        <v>67307</v>
      </c>
      <c r="AL81">
        <f t="shared" ca="1" si="185"/>
        <v>21846.826237451016</v>
      </c>
      <c r="AM81">
        <f t="shared" ref="AM81:AQ81" ca="1" si="202">OFFSET(Y148,$K$2,0)+AM80</f>
        <v>71602.050724910921</v>
      </c>
      <c r="AN81">
        <f t="shared" ca="1" si="202"/>
        <v>9.9452719726383396</v>
      </c>
      <c r="AO81">
        <f t="shared" ca="1" si="202"/>
        <v>0.99475586779885927</v>
      </c>
      <c r="AP81">
        <f t="shared" ca="1" si="202"/>
        <v>0</v>
      </c>
      <c r="AQ81">
        <f t="shared" ca="1" si="202"/>
        <v>0</v>
      </c>
      <c r="AR81">
        <f t="shared" ref="AR81:AR144" ca="1" si="203">OFFSET(AD148,$K$2,0)+AR80</f>
        <v>93459.81699020238</v>
      </c>
      <c r="AS81">
        <f t="shared" ref="AS81:AS144" ca="1" si="204">OFFSET(AE148,$K$2,0)+AS80</f>
        <v>93448.876962361916</v>
      </c>
      <c r="AT81">
        <f t="shared" ref="AT81:AT144" ca="1" si="205">OFFSET(AF148,$K$2,0)+AT80</f>
        <v>10.9400278404372</v>
      </c>
      <c r="AV81">
        <f t="shared" ca="1" si="150"/>
        <v>0.32458475697105821</v>
      </c>
      <c r="AW81">
        <f t="shared" ca="1" si="151"/>
        <v>1.0638128385593018</v>
      </c>
      <c r="AX81">
        <f t="shared" ca="1" si="171"/>
        <v>1.4775984626618836E-4</v>
      </c>
      <c r="AY81">
        <f t="shared" ca="1" si="172"/>
        <v>1.4779382052369876E-5</v>
      </c>
      <c r="AZ81">
        <f t="shared" ca="1" si="173"/>
        <v>0</v>
      </c>
      <c r="BA81">
        <f t="shared" ca="1" si="174"/>
        <v>0</v>
      </c>
      <c r="BB81">
        <f t="shared" ca="1" si="175"/>
        <v>1.3885601347586787</v>
      </c>
      <c r="BC81">
        <f t="shared" ca="1" si="176"/>
        <v>1.1706965558123805E-4</v>
      </c>
      <c r="BD81">
        <f t="shared" ca="1" si="177"/>
        <v>3.2774577847910376</v>
      </c>
      <c r="BE81">
        <f t="shared" ca="1" si="178"/>
        <v>1.3889646835461795E-4</v>
      </c>
      <c r="BF81">
        <f t="shared" ca="1" si="179"/>
        <v>0.10002299288904863</v>
      </c>
      <c r="BG81">
        <f t="shared" ca="1" si="180"/>
        <v>0</v>
      </c>
      <c r="BH81" t="e">
        <f t="shared" ca="1" si="181"/>
        <v>#DIV/0!</v>
      </c>
      <c r="BJ81" s="3">
        <f t="shared" ca="1" si="182"/>
        <v>44886</v>
      </c>
      <c r="BK81">
        <f t="shared" ca="1" si="152"/>
        <v>1.0322752576342249</v>
      </c>
      <c r="BL81">
        <f t="shared" ca="1" si="183"/>
        <v>1.1472289719401414</v>
      </c>
      <c r="BM81" t="e">
        <f t="shared" ca="1" si="153"/>
        <v>#DIV/0!</v>
      </c>
      <c r="BN81" t="e">
        <f t="shared" ca="1" si="154"/>
        <v>#DIV/0!</v>
      </c>
      <c r="BO81" t="e">
        <f t="shared" ca="1" si="155"/>
        <v>#DIV/0!</v>
      </c>
      <c r="BP81" t="e">
        <f t="shared" ca="1" si="156"/>
        <v>#DIV/0!</v>
      </c>
      <c r="BQ81">
        <f t="shared" ca="1" si="157"/>
        <v>1.1182506818799991</v>
      </c>
      <c r="BR81" t="e">
        <f t="shared" ca="1" si="158"/>
        <v>#DIV/0!</v>
      </c>
      <c r="BS81">
        <f t="shared" ca="1" si="159"/>
        <v>1.1113595559476726</v>
      </c>
      <c r="BT81" t="e">
        <f t="shared" ca="1" si="160"/>
        <v>#DIV/0!</v>
      </c>
      <c r="BU81" t="e">
        <f t="shared" ca="1" si="161"/>
        <v>#DIV/0!</v>
      </c>
      <c r="BV81" t="e">
        <f t="shared" ca="1" si="162"/>
        <v>#DIV/0!</v>
      </c>
      <c r="BW81" t="e">
        <f t="shared" ca="1" si="163"/>
        <v>#DIV/0!</v>
      </c>
    </row>
    <row r="82" spans="1:75" x14ac:dyDescent="0.35">
      <c r="A82" s="2">
        <v>44403</v>
      </c>
      <c r="B82">
        <v>879</v>
      </c>
      <c r="C82">
        <v>297</v>
      </c>
      <c r="D82">
        <v>940</v>
      </c>
      <c r="E82">
        <v>0</v>
      </c>
      <c r="F82">
        <v>0</v>
      </c>
      <c r="G82">
        <v>0</v>
      </c>
      <c r="H82">
        <v>0</v>
      </c>
      <c r="I82">
        <v>2116</v>
      </c>
      <c r="J82" s="3">
        <f t="shared" si="189"/>
        <v>44403</v>
      </c>
      <c r="K82">
        <f t="shared" si="187"/>
        <v>879</v>
      </c>
      <c r="L82">
        <f t="shared" si="190"/>
        <v>730</v>
      </c>
      <c r="N82">
        <f t="shared" si="191"/>
        <v>1</v>
      </c>
      <c r="O82">
        <f t="shared" si="192"/>
        <v>0.98390895713630067</v>
      </c>
      <c r="P82">
        <f t="shared" si="193"/>
        <v>0.98450104916475112</v>
      </c>
      <c r="Q82">
        <f t="shared" ca="1" si="194"/>
        <v>0.99926660428595171</v>
      </c>
      <c r="R82">
        <f t="shared" ca="1" si="195"/>
        <v>0.99926660428595171</v>
      </c>
      <c r="S82">
        <f t="shared" ca="1" si="196"/>
        <v>0.99926660428595171</v>
      </c>
      <c r="T82">
        <f t="shared" ca="1" si="197"/>
        <v>0.99926660428595171</v>
      </c>
      <c r="V82" s="3">
        <f t="shared" si="141"/>
        <v>44403</v>
      </c>
      <c r="W82">
        <f t="shared" si="164"/>
        <v>879</v>
      </c>
      <c r="X82">
        <f t="shared" si="142"/>
        <v>292.22096026948128</v>
      </c>
      <c r="Y82">
        <f t="shared" si="143"/>
        <v>925.43098621486604</v>
      </c>
      <c r="Z82">
        <f t="shared" ca="1" si="144"/>
        <v>0</v>
      </c>
      <c r="AA82">
        <f t="shared" ca="1" si="145"/>
        <v>0</v>
      </c>
      <c r="AB82">
        <f t="shared" ca="1" si="146"/>
        <v>0</v>
      </c>
      <c r="AC82">
        <f t="shared" ca="1" si="147"/>
        <v>0</v>
      </c>
      <c r="AD82">
        <f t="shared" ca="1" si="165"/>
        <v>1217.6519464843473</v>
      </c>
      <c r="AE82">
        <f t="shared" si="166"/>
        <v>1217.6519464843473</v>
      </c>
      <c r="AF82">
        <f t="shared" ca="1" si="167"/>
        <v>0</v>
      </c>
      <c r="AG82">
        <f t="shared" ca="1" si="168"/>
        <v>2096.6519464843473</v>
      </c>
      <c r="AH82">
        <f t="shared" ca="1" si="169"/>
        <v>1.3852695636909524</v>
      </c>
      <c r="AJ82" s="3">
        <f t="shared" ca="1" si="148"/>
        <v>44893</v>
      </c>
      <c r="AK82">
        <f t="shared" ca="1" si="184"/>
        <v>68155</v>
      </c>
      <c r="AL82">
        <f t="shared" ca="1" si="185"/>
        <v>22142.402036352229</v>
      </c>
      <c r="AM82">
        <f t="shared" ref="AM82:AQ82" ca="1" si="206">OFFSET(Y149,$K$2,0)+AM81</f>
        <v>72628.479845356123</v>
      </c>
      <c r="AN82">
        <f t="shared" ca="1" si="206"/>
        <v>9.9452719726383396</v>
      </c>
      <c r="AO82">
        <f t="shared" ca="1" si="206"/>
        <v>0.99475586779885927</v>
      </c>
      <c r="AP82">
        <f t="shared" ca="1" si="206"/>
        <v>0</v>
      </c>
      <c r="AQ82">
        <f t="shared" ca="1" si="206"/>
        <v>0</v>
      </c>
      <c r="AR82">
        <f t="shared" ca="1" si="203"/>
        <v>94781.821909548802</v>
      </c>
      <c r="AS82">
        <f t="shared" ca="1" si="204"/>
        <v>94770.881881708337</v>
      </c>
      <c r="AT82">
        <f t="shared" ca="1" si="205"/>
        <v>10.9400278404372</v>
      </c>
      <c r="AV82">
        <f t="shared" ca="1" si="150"/>
        <v>0.32488301718659274</v>
      </c>
      <c r="AW82">
        <f t="shared" ca="1" si="151"/>
        <v>1.0656368548948152</v>
      </c>
      <c r="AX82">
        <f t="shared" ca="1" si="171"/>
        <v>1.4592138467666848E-4</v>
      </c>
      <c r="AY82">
        <f t="shared" ca="1" si="172"/>
        <v>1.4595493621874539E-5</v>
      </c>
      <c r="AZ82">
        <f t="shared" ca="1" si="173"/>
        <v>0</v>
      </c>
      <c r="BA82">
        <f t="shared" ca="1" si="174"/>
        <v>0</v>
      </c>
      <c r="BB82">
        <f t="shared" ca="1" si="175"/>
        <v>1.3906803889597066</v>
      </c>
      <c r="BC82">
        <f t="shared" ca="1" si="176"/>
        <v>1.1543659427051008E-4</v>
      </c>
      <c r="BD82">
        <f t="shared" ca="1" si="177"/>
        <v>3.280063279770574</v>
      </c>
      <c r="BE82">
        <f t="shared" ca="1" si="178"/>
        <v>1.369335003818649E-4</v>
      </c>
      <c r="BF82">
        <f t="shared" ca="1" si="179"/>
        <v>0.10002299288904863</v>
      </c>
      <c r="BG82">
        <f t="shared" ca="1" si="180"/>
        <v>0</v>
      </c>
      <c r="BH82" t="e">
        <f t="shared" ca="1" si="181"/>
        <v>#DIV/0!</v>
      </c>
      <c r="BJ82" s="3">
        <f t="shared" ca="1" si="182"/>
        <v>44893</v>
      </c>
      <c r="BK82">
        <f t="shared" ca="1" si="152"/>
        <v>1.0332238130861384</v>
      </c>
      <c r="BL82">
        <f t="shared" ca="1" si="183"/>
        <v>1.1491960138008384</v>
      </c>
      <c r="BM82" t="e">
        <f t="shared" ca="1" si="153"/>
        <v>#DIV/0!</v>
      </c>
      <c r="BN82" t="e">
        <f t="shared" ca="1" si="154"/>
        <v>#DIV/0!</v>
      </c>
      <c r="BO82" t="e">
        <f t="shared" ca="1" si="155"/>
        <v>#DIV/0!</v>
      </c>
      <c r="BP82" t="e">
        <f t="shared" ca="1" si="156"/>
        <v>#DIV/0!</v>
      </c>
      <c r="BQ82">
        <f t="shared" ca="1" si="157"/>
        <v>1.1199581885602699</v>
      </c>
      <c r="BR82" t="e">
        <f t="shared" ca="1" si="158"/>
        <v>#DIV/0!</v>
      </c>
      <c r="BS82">
        <f t="shared" ca="1" si="159"/>
        <v>1.1122430583247034</v>
      </c>
      <c r="BT82" t="e">
        <f t="shared" ca="1" si="160"/>
        <v>#DIV/0!</v>
      </c>
      <c r="BU82" t="e">
        <f t="shared" ca="1" si="161"/>
        <v>#DIV/0!</v>
      </c>
      <c r="BV82" t="e">
        <f t="shared" ca="1" si="162"/>
        <v>#DIV/0!</v>
      </c>
      <c r="BW82" t="e">
        <f t="shared" ca="1" si="163"/>
        <v>#DIV/0!</v>
      </c>
    </row>
    <row r="83" spans="1:75" x14ac:dyDescent="0.35">
      <c r="A83" s="2">
        <v>44410</v>
      </c>
      <c r="B83">
        <v>817</v>
      </c>
      <c r="C83">
        <v>291</v>
      </c>
      <c r="D83">
        <v>822</v>
      </c>
      <c r="E83">
        <v>0</v>
      </c>
      <c r="F83">
        <v>0</v>
      </c>
      <c r="G83">
        <v>0</v>
      </c>
      <c r="H83">
        <v>0</v>
      </c>
      <c r="I83">
        <v>1930</v>
      </c>
      <c r="J83" s="3">
        <f t="shared" si="189"/>
        <v>44410</v>
      </c>
      <c r="K83">
        <f t="shared" si="187"/>
        <v>817</v>
      </c>
      <c r="L83">
        <f t="shared" si="190"/>
        <v>730</v>
      </c>
      <c r="N83">
        <f t="shared" si="191"/>
        <v>1</v>
      </c>
      <c r="O83">
        <f t="shared" si="192"/>
        <v>0.98125240295203264</v>
      </c>
      <c r="P83">
        <f t="shared" si="193"/>
        <v>0.98194134643692277</v>
      </c>
      <c r="Q83">
        <f t="shared" ca="1" si="194"/>
        <v>0.99914442397044645</v>
      </c>
      <c r="R83">
        <f t="shared" ca="1" si="195"/>
        <v>0.99914442397044645</v>
      </c>
      <c r="S83">
        <f t="shared" ca="1" si="196"/>
        <v>0.99914442397044645</v>
      </c>
      <c r="T83">
        <f t="shared" ca="1" si="197"/>
        <v>0.99914442397044645</v>
      </c>
      <c r="V83" s="3">
        <f t="shared" si="141"/>
        <v>44410</v>
      </c>
      <c r="W83">
        <f t="shared" si="164"/>
        <v>817</v>
      </c>
      <c r="X83">
        <f t="shared" si="142"/>
        <v>285.54444925904147</v>
      </c>
      <c r="Y83">
        <f t="shared" si="143"/>
        <v>807.15578677115047</v>
      </c>
      <c r="Z83">
        <f t="shared" ca="1" si="144"/>
        <v>0</v>
      </c>
      <c r="AA83">
        <f t="shared" ca="1" si="145"/>
        <v>0</v>
      </c>
      <c r="AB83">
        <f t="shared" ca="1" si="146"/>
        <v>0</v>
      </c>
      <c r="AC83">
        <f t="shared" ca="1" si="147"/>
        <v>0</v>
      </c>
      <c r="AD83">
        <f t="shared" ca="1" si="165"/>
        <v>1092.7002360301919</v>
      </c>
      <c r="AE83">
        <f t="shared" si="166"/>
        <v>1092.7002360301919</v>
      </c>
      <c r="AF83">
        <f t="shared" ca="1" si="167"/>
        <v>0</v>
      </c>
      <c r="AG83">
        <f t="shared" ca="1" si="168"/>
        <v>1909.7002360301917</v>
      </c>
      <c r="AH83">
        <f t="shared" ca="1" si="169"/>
        <v>1.3374543892658408</v>
      </c>
      <c r="AJ83" s="3">
        <f t="shared" ca="1" si="148"/>
        <v>44900</v>
      </c>
      <c r="AK83">
        <f t="shared" ca="1" si="184"/>
        <v>69009</v>
      </c>
      <c r="AL83">
        <f t="shared" ca="1" si="185"/>
        <v>22455.857158330888</v>
      </c>
      <c r="AM83">
        <f t="shared" ref="AM83:AQ83" ca="1" si="207">OFFSET(Y150,$K$2,0)+AM82</f>
        <v>73633.418116348097</v>
      </c>
      <c r="AN83">
        <f t="shared" ca="1" si="207"/>
        <v>9.9452719726383396</v>
      </c>
      <c r="AO83">
        <f t="shared" ca="1" si="207"/>
        <v>0.99475586779885927</v>
      </c>
      <c r="AP83">
        <f t="shared" ca="1" si="207"/>
        <v>0</v>
      </c>
      <c r="AQ83">
        <f t="shared" ca="1" si="207"/>
        <v>0</v>
      </c>
      <c r="AR83">
        <f t="shared" ca="1" si="203"/>
        <v>96100.215302519427</v>
      </c>
      <c r="AS83">
        <f t="shared" ca="1" si="204"/>
        <v>96089.275274678963</v>
      </c>
      <c r="AT83">
        <f t="shared" ca="1" si="205"/>
        <v>10.9400278404372</v>
      </c>
      <c r="AV83">
        <f t="shared" ca="1" si="150"/>
        <v>0.32540476109392813</v>
      </c>
      <c r="AW83">
        <f t="shared" ca="1" si="151"/>
        <v>1.0670118117397456</v>
      </c>
      <c r="AX83">
        <f t="shared" ca="1" si="171"/>
        <v>1.4411557873086613E-4</v>
      </c>
      <c r="AY83">
        <f t="shared" ca="1" si="172"/>
        <v>1.4414871506598549E-5</v>
      </c>
      <c r="AZ83">
        <f t="shared" ca="1" si="173"/>
        <v>0</v>
      </c>
      <c r="BA83">
        <f t="shared" ca="1" si="174"/>
        <v>0</v>
      </c>
      <c r="BB83">
        <f t="shared" ca="1" si="175"/>
        <v>1.3925751032839111</v>
      </c>
      <c r="BC83">
        <f t="shared" ca="1" si="176"/>
        <v>1.1385274588828197E-4</v>
      </c>
      <c r="BD83">
        <f t="shared" ca="1" si="177"/>
        <v>3.2790295020660509</v>
      </c>
      <c r="BE83">
        <f t="shared" ca="1" si="178"/>
        <v>1.3506465171729261E-4</v>
      </c>
      <c r="BF83">
        <f t="shared" ca="1" si="179"/>
        <v>0.10002299288904863</v>
      </c>
      <c r="BG83">
        <f t="shared" ca="1" si="180"/>
        <v>0</v>
      </c>
      <c r="BH83" t="e">
        <f t="shared" ca="1" si="181"/>
        <v>#DIV/0!</v>
      </c>
      <c r="BJ83" s="3">
        <f t="shared" ca="1" si="182"/>
        <v>44900</v>
      </c>
      <c r="BK83">
        <f t="shared" ca="1" si="152"/>
        <v>1.0348831125904949</v>
      </c>
      <c r="BL83">
        <f t="shared" ca="1" si="183"/>
        <v>1.1506787843319852</v>
      </c>
      <c r="BM83" t="e">
        <f t="shared" ca="1" si="153"/>
        <v>#DIV/0!</v>
      </c>
      <c r="BN83" t="e">
        <f t="shared" ca="1" si="154"/>
        <v>#DIV/0!</v>
      </c>
      <c r="BO83" t="e">
        <f t="shared" ca="1" si="155"/>
        <v>#DIV/0!</v>
      </c>
      <c r="BP83" t="e">
        <f t="shared" ca="1" si="156"/>
        <v>#DIV/0!</v>
      </c>
      <c r="BQ83">
        <f t="shared" ca="1" si="157"/>
        <v>1.1214840609600114</v>
      </c>
      <c r="BR83" t="e">
        <f t="shared" ca="1" si="158"/>
        <v>#DIV/0!</v>
      </c>
      <c r="BS83">
        <f t="shared" ca="1" si="159"/>
        <v>1.1118925126255403</v>
      </c>
      <c r="BT83" t="e">
        <f t="shared" ca="1" si="160"/>
        <v>#DIV/0!</v>
      </c>
      <c r="BU83" t="e">
        <f t="shared" ca="1" si="161"/>
        <v>#DIV/0!</v>
      </c>
      <c r="BV83" t="e">
        <f t="shared" ca="1" si="162"/>
        <v>#DIV/0!</v>
      </c>
      <c r="BW83" t="e">
        <f t="shared" ca="1" si="163"/>
        <v>#DIV/0!</v>
      </c>
    </row>
    <row r="84" spans="1:75" x14ac:dyDescent="0.35">
      <c r="A84" s="2">
        <v>44417</v>
      </c>
      <c r="B84">
        <v>872</v>
      </c>
      <c r="C84">
        <v>291</v>
      </c>
      <c r="D84">
        <v>879</v>
      </c>
      <c r="E84">
        <v>0</v>
      </c>
      <c r="F84">
        <v>0</v>
      </c>
      <c r="G84">
        <v>0</v>
      </c>
      <c r="H84">
        <v>0</v>
      </c>
      <c r="I84">
        <v>2042</v>
      </c>
      <c r="J84" s="3">
        <f t="shared" si="189"/>
        <v>44417</v>
      </c>
      <c r="K84">
        <f t="shared" si="187"/>
        <v>872</v>
      </c>
      <c r="L84">
        <f t="shared" si="190"/>
        <v>730</v>
      </c>
      <c r="N84">
        <f t="shared" si="191"/>
        <v>1</v>
      </c>
      <c r="O84">
        <f t="shared" si="192"/>
        <v>0.97860302146406208</v>
      </c>
      <c r="P84">
        <f t="shared" si="193"/>
        <v>0.97938829893618673</v>
      </c>
      <c r="Q84">
        <f t="shared" ca="1" si="194"/>
        <v>0.99902225859392679</v>
      </c>
      <c r="R84">
        <f t="shared" ca="1" si="195"/>
        <v>0.99902225859392679</v>
      </c>
      <c r="S84">
        <f t="shared" ca="1" si="196"/>
        <v>0.99902225859392679</v>
      </c>
      <c r="T84">
        <f t="shared" ca="1" si="197"/>
        <v>0.99902225859392679</v>
      </c>
      <c r="V84" s="3">
        <f t="shared" si="141"/>
        <v>44417</v>
      </c>
      <c r="W84">
        <f t="shared" si="164"/>
        <v>872</v>
      </c>
      <c r="X84">
        <f t="shared" si="142"/>
        <v>284.77347924604209</v>
      </c>
      <c r="Y84">
        <f t="shared" si="143"/>
        <v>860.88231476490819</v>
      </c>
      <c r="Z84">
        <f t="shared" ca="1" si="144"/>
        <v>0</v>
      </c>
      <c r="AA84">
        <f t="shared" ca="1" si="145"/>
        <v>0</v>
      </c>
      <c r="AB84">
        <f t="shared" ca="1" si="146"/>
        <v>0</v>
      </c>
      <c r="AC84">
        <f t="shared" ca="1" si="147"/>
        <v>0</v>
      </c>
      <c r="AD84">
        <f t="shared" ca="1" si="165"/>
        <v>1145.6557940109503</v>
      </c>
      <c r="AE84">
        <f t="shared" si="166"/>
        <v>1145.6557940109503</v>
      </c>
      <c r="AF84">
        <f t="shared" ca="1" si="167"/>
        <v>0</v>
      </c>
      <c r="AG84">
        <f t="shared" ca="1" si="168"/>
        <v>2017.6557940109503</v>
      </c>
      <c r="AH84">
        <f t="shared" ca="1" si="169"/>
        <v>1.3138254518474202</v>
      </c>
      <c r="AJ84" s="3">
        <f t="shared" ca="1" si="148"/>
        <v>44907</v>
      </c>
      <c r="AK84">
        <f t="shared" ca="1" si="184"/>
        <v>69911</v>
      </c>
      <c r="AL84">
        <f t="shared" ca="1" si="185"/>
        <v>22808.149451128695</v>
      </c>
      <c r="AM84">
        <f t="shared" ref="AM84:AQ84" ca="1" si="208">OFFSET(Y151,$K$2,0)+AM83</f>
        <v>74772.053276710401</v>
      </c>
      <c r="AN84">
        <f t="shared" ca="1" si="208"/>
        <v>9.9452719726383396</v>
      </c>
      <c r="AO84">
        <f t="shared" ca="1" si="208"/>
        <v>0.99475586779885927</v>
      </c>
      <c r="AP84">
        <f t="shared" ca="1" si="208"/>
        <v>0</v>
      </c>
      <c r="AQ84">
        <f t="shared" ca="1" si="208"/>
        <v>0</v>
      </c>
      <c r="AR84">
        <f t="shared" ca="1" si="203"/>
        <v>97591.142755679539</v>
      </c>
      <c r="AS84">
        <f t="shared" ca="1" si="204"/>
        <v>97580.202727839074</v>
      </c>
      <c r="AT84">
        <f t="shared" ca="1" si="205"/>
        <v>10.9400278404372</v>
      </c>
      <c r="AV84">
        <f t="shared" ca="1" si="150"/>
        <v>0.32624550430016297</v>
      </c>
      <c r="AW84">
        <f t="shared" ca="1" si="151"/>
        <v>1.0695320232396961</v>
      </c>
      <c r="AX84">
        <f t="shared" ca="1" si="171"/>
        <v>1.4225618246968774E-4</v>
      </c>
      <c r="AY84">
        <f t="shared" ca="1" si="172"/>
        <v>1.4228889127588781E-5</v>
      </c>
      <c r="AZ84">
        <f t="shared" ca="1" si="173"/>
        <v>0</v>
      </c>
      <c r="BA84">
        <f t="shared" ca="1" si="174"/>
        <v>0</v>
      </c>
      <c r="BB84">
        <f t="shared" ca="1" si="175"/>
        <v>1.3959340126114566</v>
      </c>
      <c r="BC84">
        <f t="shared" ca="1" si="176"/>
        <v>1.1211319032560353E-4</v>
      </c>
      <c r="BD84">
        <f t="shared" ca="1" si="177"/>
        <v>3.278304249843917</v>
      </c>
      <c r="BE84">
        <f t="shared" ca="1" si="178"/>
        <v>1.3300787576119754E-4</v>
      </c>
      <c r="BF84">
        <f t="shared" ca="1" si="179"/>
        <v>0.10002299288904863</v>
      </c>
      <c r="BG84">
        <f t="shared" ca="1" si="180"/>
        <v>0</v>
      </c>
      <c r="BH84" t="e">
        <f t="shared" ca="1" si="181"/>
        <v>#DIV/0!</v>
      </c>
      <c r="BJ84" s="3">
        <f t="shared" ca="1" si="182"/>
        <v>44907</v>
      </c>
      <c r="BK84">
        <f t="shared" ca="1" si="152"/>
        <v>1.037556923948487</v>
      </c>
      <c r="BL84">
        <f t="shared" ca="1" si="183"/>
        <v>1.1533966117010135</v>
      </c>
      <c r="BM84" t="e">
        <f t="shared" ca="1" si="153"/>
        <v>#DIV/0!</v>
      </c>
      <c r="BN84" t="e">
        <f t="shared" ca="1" si="154"/>
        <v>#DIV/0!</v>
      </c>
      <c r="BO84" t="e">
        <f t="shared" ca="1" si="155"/>
        <v>#DIV/0!</v>
      </c>
      <c r="BP84" t="e">
        <f t="shared" ca="1" si="156"/>
        <v>#DIV/0!</v>
      </c>
      <c r="BQ84">
        <f t="shared" ca="1" si="157"/>
        <v>1.124189095154698</v>
      </c>
      <c r="BR84" t="e">
        <f t="shared" ca="1" si="158"/>
        <v>#DIV/0!</v>
      </c>
      <c r="BS84">
        <f t="shared" ca="1" si="159"/>
        <v>1.1116465854342639</v>
      </c>
      <c r="BT84" t="e">
        <f t="shared" ca="1" si="160"/>
        <v>#DIV/0!</v>
      </c>
      <c r="BU84" t="e">
        <f t="shared" ca="1" si="161"/>
        <v>#DIV/0!</v>
      </c>
      <c r="BV84" t="e">
        <f t="shared" ca="1" si="162"/>
        <v>#DIV/0!</v>
      </c>
      <c r="BW84" t="e">
        <f t="shared" ca="1" si="163"/>
        <v>#DIV/0!</v>
      </c>
    </row>
    <row r="85" spans="1:75" x14ac:dyDescent="0.35">
      <c r="A85" s="2">
        <v>44424</v>
      </c>
      <c r="B85">
        <v>849</v>
      </c>
      <c r="C85">
        <v>276</v>
      </c>
      <c r="D85">
        <v>873</v>
      </c>
      <c r="E85">
        <v>0</v>
      </c>
      <c r="F85">
        <v>0</v>
      </c>
      <c r="G85">
        <v>0</v>
      </c>
      <c r="H85">
        <v>0</v>
      </c>
      <c r="I85">
        <v>1998</v>
      </c>
      <c r="J85" s="3">
        <f t="shared" si="189"/>
        <v>44424</v>
      </c>
      <c r="K85">
        <f t="shared" si="187"/>
        <v>849</v>
      </c>
      <c r="L85">
        <f t="shared" si="190"/>
        <v>730</v>
      </c>
      <c r="N85">
        <f t="shared" si="191"/>
        <v>1</v>
      </c>
      <c r="O85">
        <f t="shared" si="192"/>
        <v>0.97596079330610908</v>
      </c>
      <c r="P85">
        <f t="shared" si="193"/>
        <v>0.97684188935895255</v>
      </c>
      <c r="Q85">
        <f t="shared" ca="1" si="194"/>
        <v>0.99890010815456631</v>
      </c>
      <c r="R85">
        <f t="shared" ca="1" si="195"/>
        <v>0.99890010815456631</v>
      </c>
      <c r="S85">
        <f t="shared" ca="1" si="196"/>
        <v>0.99890010815456631</v>
      </c>
      <c r="T85">
        <f t="shared" ca="1" si="197"/>
        <v>0.99890010815456631</v>
      </c>
      <c r="V85" s="3">
        <f t="shared" si="141"/>
        <v>44424</v>
      </c>
      <c r="W85">
        <f t="shared" si="164"/>
        <v>849</v>
      </c>
      <c r="X85">
        <f t="shared" si="142"/>
        <v>269.36517895248613</v>
      </c>
      <c r="Y85">
        <f t="shared" si="143"/>
        <v>852.78296941036558</v>
      </c>
      <c r="Z85">
        <f t="shared" ca="1" si="144"/>
        <v>0</v>
      </c>
      <c r="AA85">
        <f t="shared" ca="1" si="145"/>
        <v>0</v>
      </c>
      <c r="AB85">
        <f t="shared" ca="1" si="146"/>
        <v>0</v>
      </c>
      <c r="AC85">
        <f t="shared" ca="1" si="147"/>
        <v>0</v>
      </c>
      <c r="AD85">
        <f t="shared" ca="1" si="165"/>
        <v>1122.1481483628518</v>
      </c>
      <c r="AE85">
        <f t="shared" si="166"/>
        <v>1122.1481483628518</v>
      </c>
      <c r="AF85">
        <f t="shared" ca="1" si="167"/>
        <v>0</v>
      </c>
      <c r="AG85">
        <f t="shared" ca="1" si="168"/>
        <v>1971.1481483628518</v>
      </c>
      <c r="AH85">
        <f t="shared" ca="1" si="169"/>
        <v>1.3217292678007677</v>
      </c>
      <c r="AJ85" s="3">
        <f t="shared" ca="1" si="148"/>
        <v>44914</v>
      </c>
      <c r="AK85">
        <f t="shared" ca="1" si="184"/>
        <v>70922</v>
      </c>
      <c r="AL85">
        <f t="shared" ca="1" si="185"/>
        <v>23142.529260079045</v>
      </c>
      <c r="AM85">
        <f t="shared" ref="AM85:AQ85" ca="1" si="209">OFFSET(Y152,$K$2,0)+AM84</f>
        <v>76072.176939925994</v>
      </c>
      <c r="AN85">
        <f t="shared" ca="1" si="209"/>
        <v>9.9452719726383396</v>
      </c>
      <c r="AO85">
        <f t="shared" ca="1" si="209"/>
        <v>0.99475586779885927</v>
      </c>
      <c r="AP85">
        <f t="shared" ca="1" si="209"/>
        <v>0</v>
      </c>
      <c r="AQ85">
        <f t="shared" ca="1" si="209"/>
        <v>0</v>
      </c>
      <c r="AR85">
        <f t="shared" ca="1" si="203"/>
        <v>99225.646227845486</v>
      </c>
      <c r="AS85">
        <f t="shared" ca="1" si="204"/>
        <v>99214.706200005021</v>
      </c>
      <c r="AT85">
        <f t="shared" ca="1" si="205"/>
        <v>10.9400278404372</v>
      </c>
      <c r="AV85">
        <f t="shared" ca="1" si="150"/>
        <v>0.3263095973051951</v>
      </c>
      <c r="AW85">
        <f t="shared" ca="1" si="151"/>
        <v>1.0726174803294604</v>
      </c>
      <c r="AX85">
        <f t="shared" ca="1" si="171"/>
        <v>1.4022830676853923E-4</v>
      </c>
      <c r="AY85">
        <f t="shared" ca="1" si="172"/>
        <v>1.402605493075293E-5</v>
      </c>
      <c r="AZ85">
        <f t="shared" ca="1" si="173"/>
        <v>0</v>
      </c>
      <c r="BA85">
        <f t="shared" ca="1" si="174"/>
        <v>0</v>
      </c>
      <c r="BB85">
        <f t="shared" ca="1" si="175"/>
        <v>1.3990813319963549</v>
      </c>
      <c r="BC85">
        <f t="shared" ca="1" si="176"/>
        <v>1.102661919734299E-4</v>
      </c>
      <c r="BD85">
        <f t="shared" ca="1" si="177"/>
        <v>3.2871159450644316</v>
      </c>
      <c r="BE85">
        <f t="shared" ca="1" si="178"/>
        <v>1.3073468346373333E-4</v>
      </c>
      <c r="BF85">
        <f t="shared" ca="1" si="179"/>
        <v>0.10002299288904863</v>
      </c>
      <c r="BG85">
        <f t="shared" ca="1" si="180"/>
        <v>0</v>
      </c>
      <c r="BH85" t="e">
        <f t="shared" ca="1" si="181"/>
        <v>#DIV/0!</v>
      </c>
      <c r="BJ85" s="3">
        <f t="shared" ca="1" si="182"/>
        <v>44914</v>
      </c>
      <c r="BK85">
        <f t="shared" ca="1" si="152"/>
        <v>1.0377607586075741</v>
      </c>
      <c r="BL85">
        <f t="shared" ca="1" si="183"/>
        <v>1.1567240069314089</v>
      </c>
      <c r="BM85" t="e">
        <f t="shared" ca="1" si="153"/>
        <v>#DIV/0!</v>
      </c>
      <c r="BN85" t="e">
        <f t="shared" ca="1" si="154"/>
        <v>#DIV/0!</v>
      </c>
      <c r="BO85" t="e">
        <f t="shared" ca="1" si="155"/>
        <v>#DIV/0!</v>
      </c>
      <c r="BP85" t="e">
        <f t="shared" ca="1" si="156"/>
        <v>#DIV/0!</v>
      </c>
      <c r="BQ85">
        <f t="shared" ca="1" si="157"/>
        <v>1.1267237293849024</v>
      </c>
      <c r="BR85" t="e">
        <f t="shared" ca="1" si="158"/>
        <v>#DIV/0!</v>
      </c>
      <c r="BS85">
        <f t="shared" ca="1" si="159"/>
        <v>1.1146345603619232</v>
      </c>
      <c r="BT85" t="e">
        <f t="shared" ca="1" si="160"/>
        <v>#DIV/0!</v>
      </c>
      <c r="BU85" t="e">
        <f t="shared" ca="1" si="161"/>
        <v>#DIV/0!</v>
      </c>
      <c r="BV85" t="e">
        <f t="shared" ca="1" si="162"/>
        <v>#DIV/0!</v>
      </c>
      <c r="BW85" t="e">
        <f t="shared" ca="1" si="163"/>
        <v>#DIV/0!</v>
      </c>
    </row>
    <row r="86" spans="1:75" x14ac:dyDescent="0.35">
      <c r="A86" s="2">
        <v>44431</v>
      </c>
      <c r="B86">
        <v>780</v>
      </c>
      <c r="C86">
        <v>298</v>
      </c>
      <c r="D86">
        <v>875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189"/>
        <v>44431</v>
      </c>
      <c r="K86">
        <f t="shared" si="187"/>
        <v>780</v>
      </c>
      <c r="L86">
        <f t="shared" si="190"/>
        <v>730</v>
      </c>
      <c r="N86">
        <f t="shared" si="191"/>
        <v>1</v>
      </c>
      <c r="O86">
        <f t="shared" si="192"/>
        <v>0.97332569916418255</v>
      </c>
      <c r="P86">
        <f t="shared" si="193"/>
        <v>0.97430210044661925</v>
      </c>
      <c r="Q86">
        <f t="shared" ca="1" si="194"/>
        <v>0.99877797265053847</v>
      </c>
      <c r="R86">
        <f t="shared" ca="1" si="195"/>
        <v>0.99877797265053847</v>
      </c>
      <c r="S86">
        <f t="shared" ca="1" si="196"/>
        <v>0.99877797265053847</v>
      </c>
      <c r="T86">
        <f t="shared" ca="1" si="197"/>
        <v>0.99877797265053847</v>
      </c>
      <c r="V86" s="3">
        <f t="shared" si="141"/>
        <v>44431</v>
      </c>
      <c r="W86">
        <f t="shared" si="164"/>
        <v>780</v>
      </c>
      <c r="X86">
        <f t="shared" si="142"/>
        <v>290.05105835092638</v>
      </c>
      <c r="Y86">
        <f t="shared" si="143"/>
        <v>852.51433789079181</v>
      </c>
      <c r="Z86">
        <f t="shared" ca="1" si="144"/>
        <v>0</v>
      </c>
      <c r="AA86">
        <f t="shared" ca="1" si="145"/>
        <v>0</v>
      </c>
      <c r="AB86">
        <f t="shared" ca="1" si="146"/>
        <v>0</v>
      </c>
      <c r="AC86">
        <f t="shared" ca="1" si="147"/>
        <v>0</v>
      </c>
      <c r="AD86">
        <f t="shared" ca="1" si="165"/>
        <v>1142.5653962417182</v>
      </c>
      <c r="AE86">
        <f t="shared" si="166"/>
        <v>1142.5653962417182</v>
      </c>
      <c r="AF86">
        <f t="shared" ca="1" si="167"/>
        <v>0</v>
      </c>
      <c r="AG86">
        <f t="shared" ca="1" si="168"/>
        <v>1922.5653962417182</v>
      </c>
      <c r="AH86">
        <f t="shared" ca="1" si="169"/>
        <v>1.4648274310791258</v>
      </c>
      <c r="AJ86" s="3">
        <f t="shared" ca="1" si="148"/>
        <v>44921</v>
      </c>
      <c r="AK86">
        <f t="shared" ref="AK86" ca="1" si="210">OFFSET(W153,$K$2,0)+AK85</f>
        <v>72031</v>
      </c>
      <c r="AL86">
        <f t="shared" ref="AL86" ca="1" si="211">OFFSET(X153,$K$2,0)+AL85</f>
        <v>23534.807740629847</v>
      </c>
      <c r="AM86">
        <f t="shared" ref="AM86" ca="1" si="212">OFFSET(Y153,$K$2,0)+AM85</f>
        <v>77346.996630881054</v>
      </c>
      <c r="AN86">
        <f t="shared" ref="AN86" ca="1" si="213">OFFSET(Z153,$K$2,0)+AN85</f>
        <v>9.9452719726383396</v>
      </c>
      <c r="AO86">
        <f t="shared" ref="AO86" ca="1" si="214">OFFSET(AA153,$K$2,0)+AO85</f>
        <v>0.99475586779885927</v>
      </c>
      <c r="AP86">
        <f t="shared" ref="AP86:AQ86" ca="1" si="215">OFFSET(AB153,$K$2,0)+AP85</f>
        <v>0</v>
      </c>
      <c r="AQ86">
        <f t="shared" ca="1" si="215"/>
        <v>0</v>
      </c>
      <c r="AR86">
        <f t="shared" ca="1" si="203"/>
        <v>100892.74439935134</v>
      </c>
      <c r="AS86">
        <f t="shared" ca="1" si="204"/>
        <v>100881.80437151088</v>
      </c>
      <c r="AT86">
        <f t="shared" ca="1" si="205"/>
        <v>10.9400278404372</v>
      </c>
      <c r="AV86">
        <f t="shared" ca="1" si="150"/>
        <v>0.32673165360233575</v>
      </c>
      <c r="AW86">
        <f t="shared" ca="1" si="151"/>
        <v>1.0738015108894927</v>
      </c>
      <c r="AX86">
        <f t="shared" ca="1" si="171"/>
        <v>1.3806933088029237E-4</v>
      </c>
      <c r="AY86">
        <f t="shared" ca="1" si="172"/>
        <v>1.3810107700835185E-5</v>
      </c>
      <c r="AZ86">
        <f t="shared" ca="1" si="173"/>
        <v>0</v>
      </c>
      <c r="BA86">
        <f t="shared" ca="1" si="174"/>
        <v>0</v>
      </c>
      <c r="BB86">
        <f t="shared" ca="1" si="175"/>
        <v>1.4006850439304097</v>
      </c>
      <c r="BC86">
        <f t="shared" ca="1" si="176"/>
        <v>1.0844401434523384E-4</v>
      </c>
      <c r="BD86">
        <f t="shared" ca="1" si="177"/>
        <v>3.2864936685822728</v>
      </c>
      <c r="BE86">
        <f t="shared" ca="1" si="178"/>
        <v>1.2857993724177334E-4</v>
      </c>
      <c r="BF86">
        <f t="shared" ca="1" si="179"/>
        <v>0.10002299288904863</v>
      </c>
      <c r="BG86">
        <f t="shared" ca="1" si="180"/>
        <v>0</v>
      </c>
      <c r="BH86" t="e">
        <f t="shared" ca="1" si="181"/>
        <v>#DIV/0!</v>
      </c>
      <c r="BJ86" s="3">
        <f t="shared" ca="1" si="182"/>
        <v>44921</v>
      </c>
      <c r="BK86">
        <f t="shared" ca="1" si="152"/>
        <v>1.0391030221104343</v>
      </c>
      <c r="BL86">
        <f t="shared" ca="1" si="183"/>
        <v>1.1580008801866435</v>
      </c>
      <c r="BM86" t="e">
        <f t="shared" ca="1" si="153"/>
        <v>#DIV/0!</v>
      </c>
      <c r="BN86" t="e">
        <f t="shared" ca="1" si="154"/>
        <v>#DIV/0!</v>
      </c>
      <c r="BO86" t="e">
        <f t="shared" ca="1" si="155"/>
        <v>#DIV/0!</v>
      </c>
      <c r="BP86" t="e">
        <f t="shared" ca="1" si="156"/>
        <v>#DIV/0!</v>
      </c>
      <c r="BQ86">
        <f t="shared" ca="1" si="157"/>
        <v>1.1280152485052519</v>
      </c>
      <c r="BR86" t="e">
        <f t="shared" ca="1" si="158"/>
        <v>#DIV/0!</v>
      </c>
      <c r="BS86">
        <f t="shared" ca="1" si="159"/>
        <v>1.1144235514152638</v>
      </c>
      <c r="BT86" t="e">
        <f t="shared" ca="1" si="160"/>
        <v>#DIV/0!</v>
      </c>
      <c r="BU86" t="e">
        <f t="shared" ca="1" si="161"/>
        <v>#DIV/0!</v>
      </c>
      <c r="BV86" t="e">
        <f t="shared" ca="1" si="162"/>
        <v>#DIV/0!</v>
      </c>
      <c r="BW86" t="e">
        <f t="shared" ca="1" si="163"/>
        <v>#DIV/0!</v>
      </c>
    </row>
    <row r="87" spans="1:75" x14ac:dyDescent="0.35">
      <c r="A87" s="2">
        <v>44438</v>
      </c>
      <c r="B87">
        <v>790</v>
      </c>
      <c r="C87">
        <v>294</v>
      </c>
      <c r="D87">
        <v>913</v>
      </c>
      <c r="E87">
        <v>0</v>
      </c>
      <c r="F87">
        <v>0</v>
      </c>
      <c r="G87">
        <v>0</v>
      </c>
      <c r="H87">
        <v>0</v>
      </c>
      <c r="I87">
        <v>1997</v>
      </c>
      <c r="J87" s="3">
        <f t="shared" si="189"/>
        <v>44438</v>
      </c>
      <c r="K87">
        <f t="shared" si="187"/>
        <v>790</v>
      </c>
      <c r="L87">
        <f t="shared" si="190"/>
        <v>730</v>
      </c>
      <c r="N87">
        <f t="shared" si="191"/>
        <v>1</v>
      </c>
      <c r="O87">
        <f t="shared" si="192"/>
        <v>0.97069771977643926</v>
      </c>
      <c r="P87">
        <f t="shared" si="193"/>
        <v>0.97176891498545803</v>
      </c>
      <c r="Q87">
        <f t="shared" ca="1" si="194"/>
        <v>0.99865585208001728</v>
      </c>
      <c r="R87">
        <f t="shared" ca="1" si="195"/>
        <v>0.99865585208001728</v>
      </c>
      <c r="S87">
        <f t="shared" ca="1" si="196"/>
        <v>0.99865585208001728</v>
      </c>
      <c r="T87">
        <f t="shared" ca="1" si="197"/>
        <v>0.99865585208001728</v>
      </c>
      <c r="V87" s="3">
        <f t="shared" si="141"/>
        <v>44438</v>
      </c>
      <c r="W87">
        <f t="shared" si="164"/>
        <v>790</v>
      </c>
      <c r="X87">
        <f t="shared" si="142"/>
        <v>285.38512961427313</v>
      </c>
      <c r="Y87">
        <f t="shared" si="143"/>
        <v>887.2250193817232</v>
      </c>
      <c r="Z87">
        <f t="shared" ca="1" si="144"/>
        <v>0</v>
      </c>
      <c r="AA87">
        <f t="shared" ca="1" si="145"/>
        <v>0</v>
      </c>
      <c r="AB87">
        <f t="shared" ca="1" si="146"/>
        <v>0</v>
      </c>
      <c r="AC87">
        <f t="shared" ca="1" si="147"/>
        <v>0</v>
      </c>
      <c r="AD87">
        <f t="shared" ca="1" si="165"/>
        <v>1172.6101489959963</v>
      </c>
      <c r="AE87">
        <f t="shared" si="166"/>
        <v>1172.6101489959963</v>
      </c>
      <c r="AF87">
        <f t="shared" ca="1" si="167"/>
        <v>0</v>
      </c>
      <c r="AG87">
        <f t="shared" ca="1" si="168"/>
        <v>1962.6101489959965</v>
      </c>
      <c r="AH87">
        <f t="shared" ca="1" si="169"/>
        <v>1.4843166442987294</v>
      </c>
      <c r="AJ87" s="3">
        <f t="shared" ca="1" si="148"/>
        <v>44928</v>
      </c>
      <c r="AK87">
        <f t="shared" ca="1" si="184"/>
        <v>73031</v>
      </c>
      <c r="AL87">
        <f t="shared" ca="1" si="185"/>
        <v>23889.074114215291</v>
      </c>
      <c r="AM87">
        <f t="shared" ref="AM87:AQ87" ca="1" si="216">OFFSET(Y154,$K$2,0)+AM86</f>
        <v>78579.627747538732</v>
      </c>
      <c r="AN87">
        <f t="shared" ca="1" si="216"/>
        <v>9.9452719726383396</v>
      </c>
      <c r="AO87">
        <f t="shared" ca="1" si="216"/>
        <v>0.99475586779885927</v>
      </c>
      <c r="AP87">
        <f t="shared" ca="1" si="216"/>
        <v>0</v>
      </c>
      <c r="AQ87">
        <f t="shared" ca="1" si="216"/>
        <v>0</v>
      </c>
      <c r="AR87">
        <f t="shared" ca="1" si="203"/>
        <v>102479.64188959447</v>
      </c>
      <c r="AS87">
        <f t="shared" ca="1" si="204"/>
        <v>102468.701861754</v>
      </c>
      <c r="AT87">
        <f t="shared" ca="1" si="205"/>
        <v>10.9400278404372</v>
      </c>
      <c r="AV87">
        <f t="shared" ca="1" si="150"/>
        <v>0.32710868143959815</v>
      </c>
      <c r="AW87">
        <f t="shared" ca="1" si="151"/>
        <v>1.0759763353581182</v>
      </c>
      <c r="AX87">
        <f t="shared" ca="1" si="171"/>
        <v>1.361787730229401E-4</v>
      </c>
      <c r="AY87">
        <f t="shared" ca="1" si="172"/>
        <v>1.3621008445712907E-5</v>
      </c>
      <c r="AZ87">
        <f t="shared" ca="1" si="173"/>
        <v>0</v>
      </c>
      <c r="BA87">
        <f t="shared" ca="1" si="174"/>
        <v>0</v>
      </c>
      <c r="BB87">
        <f t="shared" ca="1" si="175"/>
        <v>1.403234816579185</v>
      </c>
      <c r="BC87">
        <f t="shared" ca="1" si="176"/>
        <v>1.0676457924876393E-4</v>
      </c>
      <c r="BD87">
        <f t="shared" ca="1" si="177"/>
        <v>3.2893542617785929</v>
      </c>
      <c r="BE87">
        <f t="shared" ca="1" si="178"/>
        <v>1.265629814968148E-4</v>
      </c>
      <c r="BF87">
        <f t="shared" ca="1" si="179"/>
        <v>0.10002299288904863</v>
      </c>
      <c r="BG87">
        <f t="shared" ca="1" si="180"/>
        <v>0</v>
      </c>
      <c r="BH87" t="e">
        <f t="shared" ca="1" si="181"/>
        <v>#DIV/0!</v>
      </c>
      <c r="BJ87" s="3">
        <f t="shared" ca="1" si="182"/>
        <v>44928</v>
      </c>
      <c r="BK87">
        <f t="shared" ca="1" si="152"/>
        <v>1.0403020818305431</v>
      </c>
      <c r="BL87">
        <f t="shared" ca="1" si="183"/>
        <v>1.1603462378932401</v>
      </c>
      <c r="BM87" t="e">
        <f t="shared" ca="1" si="153"/>
        <v>#DIV/0!</v>
      </c>
      <c r="BN87" t="e">
        <f t="shared" ca="1" si="154"/>
        <v>#DIV/0!</v>
      </c>
      <c r="BO87" t="e">
        <f t="shared" ca="1" si="155"/>
        <v>#DIV/0!</v>
      </c>
      <c r="BP87" t="e">
        <f t="shared" ca="1" si="156"/>
        <v>#DIV/0!</v>
      </c>
      <c r="BQ87">
        <f t="shared" ca="1" si="157"/>
        <v>1.1300686597560563</v>
      </c>
      <c r="BR87" t="e">
        <f t="shared" ca="1" si="158"/>
        <v>#DIV/0!</v>
      </c>
      <c r="BS87">
        <f t="shared" ca="1" si="159"/>
        <v>1.1153935555444283</v>
      </c>
      <c r="BT87" t="e">
        <f t="shared" ca="1" si="160"/>
        <v>#DIV/0!</v>
      </c>
      <c r="BU87" t="e">
        <f t="shared" ca="1" si="161"/>
        <v>#DIV/0!</v>
      </c>
      <c r="BV87" t="e">
        <f t="shared" ca="1" si="162"/>
        <v>#DIV/0!</v>
      </c>
      <c r="BW87" t="e">
        <f t="shared" ca="1" si="163"/>
        <v>#DIV/0!</v>
      </c>
    </row>
    <row r="88" spans="1:75" x14ac:dyDescent="0.35">
      <c r="A88" s="2">
        <v>44445</v>
      </c>
      <c r="B88">
        <v>809</v>
      </c>
      <c r="C88">
        <v>320</v>
      </c>
      <c r="D88">
        <v>945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189"/>
        <v>44445</v>
      </c>
      <c r="K88">
        <f t="shared" si="187"/>
        <v>809</v>
      </c>
      <c r="L88">
        <f t="shared" si="190"/>
        <v>730</v>
      </c>
      <c r="N88">
        <f t="shared" si="191"/>
        <v>1</v>
      </c>
      <c r="O88">
        <f t="shared" si="192"/>
        <v>0.96807683593304283</v>
      </c>
      <c r="P88">
        <f t="shared" si="193"/>
        <v>0.96924231580649578</v>
      </c>
      <c r="Q88">
        <f t="shared" ca="1" si="194"/>
        <v>0.99853374644117676</v>
      </c>
      <c r="R88">
        <f t="shared" ca="1" si="195"/>
        <v>0.99853374644117676</v>
      </c>
      <c r="S88">
        <f t="shared" ca="1" si="196"/>
        <v>0.99853374644117676</v>
      </c>
      <c r="T88">
        <f t="shared" ca="1" si="197"/>
        <v>0.99853374644117676</v>
      </c>
      <c r="V88" s="3">
        <f t="shared" si="141"/>
        <v>44445</v>
      </c>
      <c r="W88">
        <f t="shared" si="164"/>
        <v>809</v>
      </c>
      <c r="X88">
        <f t="shared" si="142"/>
        <v>309.78458749857373</v>
      </c>
      <c r="Y88">
        <f t="shared" si="143"/>
        <v>915.93398843713851</v>
      </c>
      <c r="Z88">
        <f t="shared" ca="1" si="144"/>
        <v>0</v>
      </c>
      <c r="AA88">
        <f t="shared" ca="1" si="145"/>
        <v>0</v>
      </c>
      <c r="AB88">
        <f t="shared" ca="1" si="146"/>
        <v>0</v>
      </c>
      <c r="AC88">
        <f t="shared" ca="1" si="147"/>
        <v>0</v>
      </c>
      <c r="AD88">
        <f t="shared" ca="1" si="165"/>
        <v>1225.7185759357121</v>
      </c>
      <c r="AE88">
        <f t="shared" si="166"/>
        <v>1225.7185759357121</v>
      </c>
      <c r="AF88">
        <f t="shared" ca="1" si="167"/>
        <v>0</v>
      </c>
      <c r="AG88">
        <f t="shared" ca="1" si="168"/>
        <v>2034.7185759357121</v>
      </c>
      <c r="AH88">
        <f t="shared" ca="1" si="169"/>
        <v>1.5151033077079259</v>
      </c>
      <c r="AJ88" s="3">
        <f t="shared" ca="1" si="148"/>
        <v>44935</v>
      </c>
      <c r="AK88">
        <f t="shared" ca="1" si="184"/>
        <v>73947</v>
      </c>
      <c r="AL88">
        <f t="shared" ca="1" si="185"/>
        <v>24204.729630370497</v>
      </c>
      <c r="AM88">
        <f t="shared" ref="AM88:AQ88" ca="1" si="217">OFFSET(Y155,$K$2,0)+AM87</f>
        <v>79674.156396452774</v>
      </c>
      <c r="AN88">
        <f t="shared" ca="1" si="217"/>
        <v>9.9452719726383396</v>
      </c>
      <c r="AO88">
        <f t="shared" ca="1" si="217"/>
        <v>0.99475586779885927</v>
      </c>
      <c r="AP88">
        <f t="shared" ca="1" si="217"/>
        <v>0</v>
      </c>
      <c r="AQ88">
        <f t="shared" ca="1" si="217"/>
        <v>0</v>
      </c>
      <c r="AR88">
        <f t="shared" ca="1" si="203"/>
        <v>103889.8260546637</v>
      </c>
      <c r="AS88">
        <f t="shared" ca="1" si="204"/>
        <v>103878.88602682324</v>
      </c>
      <c r="AT88">
        <f t="shared" ca="1" si="205"/>
        <v>10.9400278404372</v>
      </c>
      <c r="AV88">
        <f t="shared" ca="1" si="150"/>
        <v>0.32732537669371981</v>
      </c>
      <c r="AW88">
        <f t="shared" ca="1" si="151"/>
        <v>1.0774494759280671</v>
      </c>
      <c r="AX88">
        <f t="shared" ca="1" si="171"/>
        <v>1.3449189247215356E-4</v>
      </c>
      <c r="AY88">
        <f t="shared" ca="1" si="172"/>
        <v>1.3452281604376908E-5</v>
      </c>
      <c r="AZ88">
        <f t="shared" ca="1" si="173"/>
        <v>0</v>
      </c>
      <c r="BA88">
        <f t="shared" ca="1" si="174"/>
        <v>0</v>
      </c>
      <c r="BB88">
        <f t="shared" ca="1" si="175"/>
        <v>1.4049227967958633</v>
      </c>
      <c r="BC88">
        <f t="shared" ca="1" si="176"/>
        <v>1.0531522101240386E-4</v>
      </c>
      <c r="BD88">
        <f t="shared" ca="1" si="177"/>
        <v>3.291677189258206</v>
      </c>
      <c r="BE88">
        <f t="shared" ca="1" si="178"/>
        <v>1.2482431471444008E-4</v>
      </c>
      <c r="BF88">
        <f t="shared" ca="1" si="179"/>
        <v>0.10002299288904863</v>
      </c>
      <c r="BG88">
        <f t="shared" ca="1" si="180"/>
        <v>0</v>
      </c>
      <c r="BH88" t="e">
        <f t="shared" ca="1" si="181"/>
        <v>#DIV/0!</v>
      </c>
      <c r="BJ88" s="3">
        <f t="shared" ca="1" si="182"/>
        <v>44935</v>
      </c>
      <c r="BK88">
        <f t="shared" ca="1" si="152"/>
        <v>1.0409912366490379</v>
      </c>
      <c r="BL88">
        <f t="shared" ca="1" si="183"/>
        <v>1.1619348909723612</v>
      </c>
      <c r="BM88" t="e">
        <f t="shared" ca="1" si="153"/>
        <v>#DIV/0!</v>
      </c>
      <c r="BN88" t="e">
        <f t="shared" ca="1" si="154"/>
        <v>#DIV/0!</v>
      </c>
      <c r="BO88" t="e">
        <f t="shared" ca="1" si="155"/>
        <v>#DIV/0!</v>
      </c>
      <c r="BP88" t="e">
        <f t="shared" ca="1" si="156"/>
        <v>#DIV/0!</v>
      </c>
      <c r="BQ88">
        <f t="shared" ca="1" si="157"/>
        <v>1.1314280427464289</v>
      </c>
      <c r="BR88" t="e">
        <f t="shared" ca="1" si="158"/>
        <v>#DIV/0!</v>
      </c>
      <c r="BS88">
        <f t="shared" ca="1" si="159"/>
        <v>1.1161812415565018</v>
      </c>
      <c r="BT88" t="e">
        <f t="shared" ca="1" si="160"/>
        <v>#DIV/0!</v>
      </c>
      <c r="BU88" t="e">
        <f t="shared" ca="1" si="161"/>
        <v>#DIV/0!</v>
      </c>
      <c r="BV88" t="e">
        <f t="shared" ca="1" si="162"/>
        <v>#DIV/0!</v>
      </c>
      <c r="BW88" t="e">
        <f t="shared" ca="1" si="163"/>
        <v>#DIV/0!</v>
      </c>
    </row>
    <row r="89" spans="1:75" x14ac:dyDescent="0.35">
      <c r="A89" s="2">
        <v>44452</v>
      </c>
      <c r="B89">
        <v>879</v>
      </c>
      <c r="C89">
        <v>319</v>
      </c>
      <c r="D89">
        <v>942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189"/>
        <v>44452</v>
      </c>
      <c r="K89">
        <f t="shared" si="187"/>
        <v>879</v>
      </c>
      <c r="L89">
        <f t="shared" si="190"/>
        <v>730</v>
      </c>
      <c r="N89">
        <f t="shared" si="191"/>
        <v>1</v>
      </c>
      <c r="O89">
        <f t="shared" si="192"/>
        <v>0.96546302847602361</v>
      </c>
      <c r="P89">
        <f t="shared" si="193"/>
        <v>0.96672228578539887</v>
      </c>
      <c r="Q89">
        <f t="shared" ca="1" si="194"/>
        <v>0.99841165573219115</v>
      </c>
      <c r="R89">
        <f t="shared" ca="1" si="195"/>
        <v>0.99841165573219115</v>
      </c>
      <c r="S89">
        <f t="shared" ca="1" si="196"/>
        <v>0.99841165573219115</v>
      </c>
      <c r="T89">
        <f t="shared" ca="1" si="197"/>
        <v>0.99841165573219115</v>
      </c>
      <c r="V89" s="3">
        <f t="shared" si="141"/>
        <v>44452</v>
      </c>
      <c r="W89">
        <f t="shared" si="164"/>
        <v>879</v>
      </c>
      <c r="X89">
        <f t="shared" si="142"/>
        <v>307.98270608385155</v>
      </c>
      <c r="Y89">
        <f t="shared" si="143"/>
        <v>910.65239320984574</v>
      </c>
      <c r="Z89">
        <f t="shared" ca="1" si="144"/>
        <v>0</v>
      </c>
      <c r="AA89">
        <f t="shared" ca="1" si="145"/>
        <v>0</v>
      </c>
      <c r="AB89">
        <f t="shared" ca="1" si="146"/>
        <v>0</v>
      </c>
      <c r="AC89">
        <f t="shared" ca="1" si="147"/>
        <v>0</v>
      </c>
      <c r="AD89">
        <f t="shared" ca="1" si="165"/>
        <v>1218.6350992936973</v>
      </c>
      <c r="AE89">
        <f t="shared" si="166"/>
        <v>1218.6350992936973</v>
      </c>
      <c r="AF89">
        <f t="shared" ca="1" si="167"/>
        <v>0</v>
      </c>
      <c r="AG89">
        <f t="shared" ca="1" si="168"/>
        <v>2097.6350992936973</v>
      </c>
      <c r="AH89">
        <f t="shared" ca="1" si="169"/>
        <v>1.3863880538039788</v>
      </c>
      <c r="AJ89" s="3">
        <f t="shared" ca="1" si="148"/>
        <v>44942</v>
      </c>
      <c r="AK89">
        <f t="shared" ca="1" si="184"/>
        <v>74796</v>
      </c>
      <c r="AL89">
        <f t="shared" ca="1" si="185"/>
        <v>24522.728848675346</v>
      </c>
      <c r="AM89">
        <f t="shared" ref="AM89:AQ89" ca="1" si="218">OFFSET(Y156,$K$2,0)+AM88</f>
        <v>80705.414019527598</v>
      </c>
      <c r="AN89">
        <f t="shared" ca="1" si="218"/>
        <v>9.9452719726383396</v>
      </c>
      <c r="AO89">
        <f t="shared" ca="1" si="218"/>
        <v>0.99475586779885927</v>
      </c>
      <c r="AP89">
        <f t="shared" ca="1" si="218"/>
        <v>0</v>
      </c>
      <c r="AQ89">
        <f t="shared" ca="1" si="218"/>
        <v>0</v>
      </c>
      <c r="AR89">
        <f t="shared" ca="1" si="203"/>
        <v>105239.08289604337</v>
      </c>
      <c r="AS89">
        <f t="shared" ca="1" si="204"/>
        <v>105228.14286820291</v>
      </c>
      <c r="AT89">
        <f t="shared" ca="1" si="205"/>
        <v>10.9400278404372</v>
      </c>
      <c r="AV89" s="1">
        <f t="shared" ca="1" si="150"/>
        <v>0.3278615012657809</v>
      </c>
      <c r="AW89" s="1">
        <f t="shared" ca="1" si="151"/>
        <v>1.0790070862015027</v>
      </c>
      <c r="AX89">
        <f t="shared" ca="1" si="171"/>
        <v>1.3296529189580109E-4</v>
      </c>
      <c r="AY89">
        <f t="shared" ca="1" si="172"/>
        <v>1.329958644578399E-5</v>
      </c>
      <c r="AZ89">
        <f t="shared" ca="1" si="173"/>
        <v>0</v>
      </c>
      <c r="BA89">
        <f t="shared" ca="1" si="174"/>
        <v>0</v>
      </c>
      <c r="BB89">
        <f t="shared" ca="1" si="175"/>
        <v>1.407014852345625</v>
      </c>
      <c r="BC89">
        <f t="shared" ca="1" si="176"/>
        <v>1.0396484763719021E-4</v>
      </c>
      <c r="BD89">
        <f t="shared" ca="1" si="177"/>
        <v>3.2910454019022071</v>
      </c>
      <c r="BE89">
        <f t="shared" ca="1" si="178"/>
        <v>1.2322930367759426E-4</v>
      </c>
      <c r="BF89">
        <f t="shared" ca="1" si="179"/>
        <v>0.10002299288904863</v>
      </c>
      <c r="BG89">
        <f t="shared" ca="1" si="180"/>
        <v>0</v>
      </c>
      <c r="BH89" t="e">
        <f t="shared" ca="1" si="181"/>
        <v>#DIV/0!</v>
      </c>
      <c r="BJ89" s="3">
        <f t="shared" ca="1" si="182"/>
        <v>44942</v>
      </c>
      <c r="BK89">
        <f t="shared" ca="1" si="152"/>
        <v>1.0426962709085419</v>
      </c>
      <c r="BL89">
        <f t="shared" ca="1" si="183"/>
        <v>1.163614637228382</v>
      </c>
      <c r="BM89" t="e">
        <f t="shared" ca="1" si="153"/>
        <v>#DIV/0!</v>
      </c>
      <c r="BN89" t="e">
        <f t="shared" ca="1" si="154"/>
        <v>#DIV/0!</v>
      </c>
      <c r="BO89" t="e">
        <f t="shared" ca="1" si="155"/>
        <v>#DIV/0!</v>
      </c>
      <c r="BP89" t="e">
        <f t="shared" ca="1" si="156"/>
        <v>#DIV/0!</v>
      </c>
      <c r="BQ89">
        <f t="shared" ca="1" si="157"/>
        <v>1.1331128401754278</v>
      </c>
      <c r="BR89" t="e">
        <f t="shared" ca="1" si="158"/>
        <v>#DIV/0!</v>
      </c>
      <c r="BS89">
        <f t="shared" ca="1" si="159"/>
        <v>1.1159670075490724</v>
      </c>
      <c r="BT89" t="e">
        <f t="shared" ca="1" si="160"/>
        <v>#DIV/0!</v>
      </c>
      <c r="BU89" t="e">
        <f t="shared" ca="1" si="161"/>
        <v>#DIV/0!</v>
      </c>
      <c r="BV89" t="e">
        <f t="shared" ca="1" si="162"/>
        <v>#DIV/0!</v>
      </c>
      <c r="BW89" t="e">
        <f t="shared" ca="1" si="163"/>
        <v>#DIV/0!</v>
      </c>
    </row>
    <row r="90" spans="1:75" x14ac:dyDescent="0.35">
      <c r="A90" s="2">
        <v>44459</v>
      </c>
      <c r="B90">
        <v>882</v>
      </c>
      <c r="C90">
        <v>304</v>
      </c>
      <c r="D90">
        <v>926</v>
      </c>
      <c r="E90">
        <v>0</v>
      </c>
      <c r="F90">
        <v>0</v>
      </c>
      <c r="G90">
        <v>0</v>
      </c>
      <c r="H90">
        <v>0</v>
      </c>
      <c r="I90">
        <v>2112</v>
      </c>
      <c r="J90" s="3">
        <f t="shared" si="189"/>
        <v>44459</v>
      </c>
      <c r="K90">
        <f t="shared" si="187"/>
        <v>882</v>
      </c>
      <c r="L90">
        <f t="shared" si="190"/>
        <v>730</v>
      </c>
      <c r="N90">
        <f t="shared" si="191"/>
        <v>1</v>
      </c>
      <c r="O90">
        <f t="shared" si="192"/>
        <v>0.96285627829913834</v>
      </c>
      <c r="P90">
        <f t="shared" si="193"/>
        <v>0.96420880784235674</v>
      </c>
      <c r="Q90">
        <f t="shared" ca="1" si="194"/>
        <v>0.99828957995123513</v>
      </c>
      <c r="R90">
        <f t="shared" ca="1" si="195"/>
        <v>0.99828957995123513</v>
      </c>
      <c r="S90">
        <f t="shared" ca="1" si="196"/>
        <v>0.99828957995123513</v>
      </c>
      <c r="T90">
        <f t="shared" ca="1" si="197"/>
        <v>0.99828957995123513</v>
      </c>
      <c r="V90" s="3">
        <f t="shared" si="141"/>
        <v>44459</v>
      </c>
      <c r="W90">
        <f t="shared" si="164"/>
        <v>882</v>
      </c>
      <c r="X90">
        <f t="shared" si="142"/>
        <v>292.70830860293808</v>
      </c>
      <c r="Y90">
        <f t="shared" si="143"/>
        <v>892.85735606202229</v>
      </c>
      <c r="Z90">
        <f t="shared" ca="1" si="144"/>
        <v>0</v>
      </c>
      <c r="AA90">
        <f t="shared" ca="1" si="145"/>
        <v>0</v>
      </c>
      <c r="AB90">
        <f t="shared" ca="1" si="146"/>
        <v>0</v>
      </c>
      <c r="AC90">
        <f t="shared" ca="1" si="147"/>
        <v>0</v>
      </c>
      <c r="AD90">
        <f t="shared" ca="1" si="165"/>
        <v>1185.5656646649604</v>
      </c>
      <c r="AE90">
        <f t="shared" si="166"/>
        <v>1185.5656646649604</v>
      </c>
      <c r="AF90">
        <f t="shared" ca="1" si="167"/>
        <v>0</v>
      </c>
      <c r="AG90">
        <f t="shared" ca="1" si="168"/>
        <v>2067.5656646649604</v>
      </c>
      <c r="AH90">
        <f t="shared" ca="1" si="169"/>
        <v>1.3441787581235378</v>
      </c>
      <c r="AJ90" s="3">
        <f t="shared" ca="1" si="148"/>
        <v>44949</v>
      </c>
      <c r="AK90">
        <f t="shared" ca="1" si="184"/>
        <v>75548</v>
      </c>
      <c r="AL90">
        <f t="shared" ca="1" si="185"/>
        <v>24811.183382822041</v>
      </c>
      <c r="AM90">
        <f t="shared" ref="AM90:AQ90" ca="1" si="219">OFFSET(Y157,$K$2,0)+AM89</f>
        <v>81672.115076531933</v>
      </c>
      <c r="AN90">
        <f t="shared" ca="1" si="219"/>
        <v>9.9452719726383396</v>
      </c>
      <c r="AO90">
        <f t="shared" ca="1" si="219"/>
        <v>0.99475586779885927</v>
      </c>
      <c r="AP90">
        <f t="shared" ca="1" si="219"/>
        <v>0</v>
      </c>
      <c r="AQ90">
        <f t="shared" ca="1" si="219"/>
        <v>0</v>
      </c>
      <c r="AR90">
        <f t="shared" ca="1" si="203"/>
        <v>106494.23848719441</v>
      </c>
      <c r="AS90">
        <f t="shared" ca="1" si="204"/>
        <v>106483.29845935394</v>
      </c>
      <c r="AT90">
        <f t="shared" ca="1" si="205"/>
        <v>10.9400278404372</v>
      </c>
      <c r="AV90">
        <f t="shared" ca="1" si="150"/>
        <v>0.32841615109363637</v>
      </c>
      <c r="AW90">
        <f t="shared" ca="1" si="151"/>
        <v>1.0810625705052672</v>
      </c>
      <c r="AX90">
        <f t="shared" ca="1" si="171"/>
        <v>1.316417638142418E-4</v>
      </c>
      <c r="AY90">
        <f t="shared" ca="1" si="172"/>
        <v>1.3167203205893726E-5</v>
      </c>
      <c r="AZ90">
        <f t="shared" ca="1" si="173"/>
        <v>0</v>
      </c>
      <c r="BA90">
        <f t="shared" ca="1" si="174"/>
        <v>0</v>
      </c>
      <c r="BB90">
        <f t="shared" ca="1" si="175"/>
        <v>1.4096235305659237</v>
      </c>
      <c r="BC90">
        <f t="shared" ca="1" si="176"/>
        <v>1.0273937789984173E-4</v>
      </c>
      <c r="BD90">
        <f t="shared" ca="1" si="177"/>
        <v>3.2917460572669586</v>
      </c>
      <c r="BE90">
        <f t="shared" ca="1" si="178"/>
        <v>1.2177071652079773E-4</v>
      </c>
      <c r="BF90">
        <f t="shared" ca="1" si="179"/>
        <v>0.10002299288904863</v>
      </c>
      <c r="BG90">
        <f t="shared" ca="1" si="180"/>
        <v>0</v>
      </c>
      <c r="BH90" t="e">
        <f t="shared" ca="1" si="181"/>
        <v>#DIV/0!</v>
      </c>
      <c r="BJ90" s="3">
        <f t="shared" ca="1" si="182"/>
        <v>44949</v>
      </c>
      <c r="BK90">
        <f t="shared" ca="1" si="152"/>
        <v>1.0444602209451646</v>
      </c>
      <c r="BL90">
        <f t="shared" ca="1" si="183"/>
        <v>1.1658312970196292</v>
      </c>
      <c r="BM90" t="e">
        <f t="shared" ca="1" si="153"/>
        <v>#DIV/0!</v>
      </c>
      <c r="BN90" t="e">
        <f t="shared" ca="1" si="154"/>
        <v>#DIV/0!</v>
      </c>
      <c r="BO90" t="e">
        <f t="shared" ca="1" si="155"/>
        <v>#DIV/0!</v>
      </c>
      <c r="BP90" t="e">
        <f t="shared" ca="1" si="156"/>
        <v>#DIV/0!</v>
      </c>
      <c r="BQ90">
        <f t="shared" ca="1" si="157"/>
        <v>1.13521368991584</v>
      </c>
      <c r="BR90" t="e">
        <f t="shared" ca="1" si="158"/>
        <v>#DIV/0!</v>
      </c>
      <c r="BS90">
        <f t="shared" ca="1" si="159"/>
        <v>1.1162045941439802</v>
      </c>
      <c r="BT90" t="e">
        <f t="shared" ca="1" si="160"/>
        <v>#DIV/0!</v>
      </c>
      <c r="BU90" t="e">
        <f t="shared" ca="1" si="161"/>
        <v>#DIV/0!</v>
      </c>
      <c r="BV90" t="e">
        <f t="shared" ca="1" si="162"/>
        <v>#DIV/0!</v>
      </c>
      <c r="BW90" t="e">
        <f t="shared" ca="1" si="163"/>
        <v>#DIV/0!</v>
      </c>
    </row>
    <row r="91" spans="1:75" x14ac:dyDescent="0.35">
      <c r="A91" s="2">
        <v>44466</v>
      </c>
      <c r="B91">
        <v>821</v>
      </c>
      <c r="C91">
        <v>302</v>
      </c>
      <c r="D91">
        <v>971</v>
      </c>
      <c r="E91">
        <v>0</v>
      </c>
      <c r="F91">
        <v>0</v>
      </c>
      <c r="G91">
        <v>0</v>
      </c>
      <c r="H91">
        <v>0</v>
      </c>
      <c r="I91">
        <v>2094</v>
      </c>
      <c r="J91" s="3">
        <f t="shared" si="189"/>
        <v>44466</v>
      </c>
      <c r="K91">
        <f t="shared" si="187"/>
        <v>821</v>
      </c>
      <c r="L91">
        <f t="shared" si="190"/>
        <v>730</v>
      </c>
      <c r="N91">
        <f t="shared" si="191"/>
        <v>1</v>
      </c>
      <c r="O91">
        <f t="shared" si="192"/>
        <v>0.9602565663477306</v>
      </c>
      <c r="P91">
        <f t="shared" si="193"/>
        <v>0.96170186494196652</v>
      </c>
      <c r="Q91">
        <f t="shared" ca="1" si="194"/>
        <v>0.99816751909648327</v>
      </c>
      <c r="R91">
        <f t="shared" ca="1" si="195"/>
        <v>0.99816751909648327</v>
      </c>
      <c r="S91">
        <f t="shared" ca="1" si="196"/>
        <v>0.99816751909648327</v>
      </c>
      <c r="T91">
        <f t="shared" ca="1" si="197"/>
        <v>0.99816751909648327</v>
      </c>
      <c r="V91" s="3">
        <f t="shared" si="141"/>
        <v>44466</v>
      </c>
      <c r="W91">
        <f t="shared" si="164"/>
        <v>821</v>
      </c>
      <c r="X91">
        <f t="shared" si="142"/>
        <v>289.99748303701466</v>
      </c>
      <c r="Y91">
        <f t="shared" si="143"/>
        <v>933.81251085864949</v>
      </c>
      <c r="Z91">
        <f t="shared" ca="1" si="144"/>
        <v>0</v>
      </c>
      <c r="AA91">
        <f t="shared" ca="1" si="145"/>
        <v>0</v>
      </c>
      <c r="AB91">
        <f t="shared" ca="1" si="146"/>
        <v>0</v>
      </c>
      <c r="AC91">
        <f t="shared" ca="1" si="147"/>
        <v>0</v>
      </c>
      <c r="AD91">
        <f t="shared" ca="1" si="165"/>
        <v>1223.8099938956641</v>
      </c>
      <c r="AE91">
        <f t="shared" si="166"/>
        <v>1223.8099938956641</v>
      </c>
      <c r="AF91">
        <f t="shared" ca="1" si="167"/>
        <v>0</v>
      </c>
      <c r="AG91">
        <f t="shared" ca="1" si="168"/>
        <v>2044.8099938956643</v>
      </c>
      <c r="AH91">
        <f t="shared" ca="1" si="169"/>
        <v>1.4906333664989819</v>
      </c>
      <c r="AJ91" s="3">
        <f t="shared" ca="1" si="148"/>
        <v>44956</v>
      </c>
      <c r="AK91">
        <f t="shared" ca="1" si="184"/>
        <v>76348</v>
      </c>
      <c r="AL91">
        <f t="shared" ca="1" si="185"/>
        <v>25089.322878447936</v>
      </c>
      <c r="AM91">
        <f t="shared" ref="AM91:AQ91" ca="1" si="220">OFFSET(Y158,$K$2,0)+AM90</f>
        <v>82635.501224807798</v>
      </c>
      <c r="AN91">
        <f t="shared" ca="1" si="220"/>
        <v>9.9452719726383396</v>
      </c>
      <c r="AO91">
        <f t="shared" ca="1" si="220"/>
        <v>1.984416110064859</v>
      </c>
      <c r="AP91">
        <f t="shared" ca="1" si="220"/>
        <v>0</v>
      </c>
      <c r="AQ91">
        <f t="shared" ca="1" si="220"/>
        <v>0</v>
      </c>
      <c r="AR91">
        <f t="shared" ca="1" si="203"/>
        <v>107736.75379133844</v>
      </c>
      <c r="AS91">
        <f t="shared" ca="1" si="204"/>
        <v>107724.82410325571</v>
      </c>
      <c r="AT91">
        <f t="shared" ca="1" si="205"/>
        <v>11.929688082703199</v>
      </c>
      <c r="AV91">
        <f t="shared" ca="1" si="150"/>
        <v>0.32861794517797371</v>
      </c>
      <c r="AW91">
        <f t="shared" ca="1" si="151"/>
        <v>1.0823531883586708</v>
      </c>
      <c r="AX91">
        <f t="shared" ca="1" si="171"/>
        <v>1.3026237717606669E-4</v>
      </c>
      <c r="AY91">
        <f t="shared" ca="1" si="172"/>
        <v>2.5991723556148935E-5</v>
      </c>
      <c r="AZ91">
        <f t="shared" ca="1" si="173"/>
        <v>0</v>
      </c>
      <c r="BA91">
        <f t="shared" ca="1" si="174"/>
        <v>0</v>
      </c>
      <c r="BB91">
        <f t="shared" ca="1" si="175"/>
        <v>1.4111273876373769</v>
      </c>
      <c r="BC91">
        <f t="shared" ca="1" si="176"/>
        <v>1.1074223775263193E-4</v>
      </c>
      <c r="BD91">
        <f t="shared" ca="1" si="177"/>
        <v>3.2936521095112057</v>
      </c>
      <c r="BE91">
        <f t="shared" ca="1" si="178"/>
        <v>1.2035108186229158E-4</v>
      </c>
      <c r="BF91">
        <f t="shared" ca="1" si="179"/>
        <v>0.1995336191432904</v>
      </c>
      <c r="BG91">
        <f t="shared" ca="1" si="180"/>
        <v>0</v>
      </c>
      <c r="BH91" t="e">
        <f t="shared" ca="1" si="181"/>
        <v>#DIV/0!</v>
      </c>
      <c r="BJ91" s="3">
        <f t="shared" ca="1" si="182"/>
        <v>44956</v>
      </c>
      <c r="BK91">
        <f t="shared" ca="1" si="152"/>
        <v>1.0451019856489117</v>
      </c>
      <c r="BL91">
        <f t="shared" ca="1" si="183"/>
        <v>1.1672231153352768</v>
      </c>
      <c r="BM91" t="e">
        <f t="shared" ca="1" si="153"/>
        <v>#DIV/0!</v>
      </c>
      <c r="BN91" t="e">
        <f t="shared" ca="1" si="154"/>
        <v>#DIV/0!</v>
      </c>
      <c r="BO91" t="e">
        <f t="shared" ca="1" si="155"/>
        <v>#DIV/0!</v>
      </c>
      <c r="BP91" t="e">
        <f t="shared" ca="1" si="156"/>
        <v>#DIV/0!</v>
      </c>
      <c r="BQ91">
        <f t="shared" ca="1" si="157"/>
        <v>1.1364247928083302</v>
      </c>
      <c r="BR91" t="e">
        <f t="shared" ca="1" si="158"/>
        <v>#DIV/0!</v>
      </c>
      <c r="BS91">
        <f t="shared" ca="1" si="159"/>
        <v>1.1168509211189941</v>
      </c>
      <c r="BT91" t="e">
        <f t="shared" ca="1" si="160"/>
        <v>#DIV/0!</v>
      </c>
      <c r="BU91" t="e">
        <f t="shared" ca="1" si="161"/>
        <v>#DIV/0!</v>
      </c>
      <c r="BV91" t="e">
        <f t="shared" ca="1" si="162"/>
        <v>#DIV/0!</v>
      </c>
      <c r="BW91" t="e">
        <f t="shared" ca="1" si="163"/>
        <v>#DIV/0!</v>
      </c>
    </row>
    <row r="92" spans="1:75" x14ac:dyDescent="0.35">
      <c r="A92" s="2">
        <v>44473</v>
      </c>
      <c r="B92">
        <v>812</v>
      </c>
      <c r="C92">
        <v>333</v>
      </c>
      <c r="D92">
        <v>976</v>
      </c>
      <c r="E92">
        <v>0</v>
      </c>
      <c r="F92">
        <v>0</v>
      </c>
      <c r="G92">
        <v>0</v>
      </c>
      <c r="H92">
        <v>0</v>
      </c>
      <c r="I92">
        <v>2121</v>
      </c>
      <c r="J92" s="3">
        <f t="shared" si="189"/>
        <v>44473</v>
      </c>
      <c r="K92">
        <f t="shared" si="187"/>
        <v>812</v>
      </c>
      <c r="L92">
        <f t="shared" si="190"/>
        <v>730</v>
      </c>
      <c r="N92">
        <f t="shared" si="191"/>
        <v>1</v>
      </c>
      <c r="O92">
        <f t="shared" si="192"/>
        <v>0.95766387361859173</v>
      </c>
      <c r="P92">
        <f t="shared" si="193"/>
        <v>0.95920144009311736</v>
      </c>
      <c r="Q92">
        <f t="shared" ca="1" si="194"/>
        <v>0.9980454731661107</v>
      </c>
      <c r="R92">
        <f t="shared" ca="1" si="195"/>
        <v>0.9980454731661107</v>
      </c>
      <c r="S92">
        <f t="shared" ca="1" si="196"/>
        <v>0.9980454731661107</v>
      </c>
      <c r="T92">
        <f t="shared" ca="1" si="197"/>
        <v>0.9980454731661107</v>
      </c>
      <c r="V92" s="3">
        <f t="shared" si="141"/>
        <v>44473</v>
      </c>
      <c r="W92">
        <f t="shared" si="164"/>
        <v>812</v>
      </c>
      <c r="X92">
        <f t="shared" si="142"/>
        <v>318.90206991499105</v>
      </c>
      <c r="Y92">
        <f t="shared" si="143"/>
        <v>936.18060553088253</v>
      </c>
      <c r="Z92">
        <f t="shared" ca="1" si="144"/>
        <v>0</v>
      </c>
      <c r="AA92">
        <f t="shared" ca="1" si="145"/>
        <v>0</v>
      </c>
      <c r="AB92">
        <f t="shared" ca="1" si="146"/>
        <v>0</v>
      </c>
      <c r="AC92">
        <f t="shared" ca="1" si="147"/>
        <v>0</v>
      </c>
      <c r="AD92">
        <f t="shared" ca="1" si="165"/>
        <v>1255.0826754458735</v>
      </c>
      <c r="AE92">
        <f t="shared" si="166"/>
        <v>1255.0826754458735</v>
      </c>
      <c r="AF92">
        <f t="shared" ca="1" si="167"/>
        <v>0</v>
      </c>
      <c r="AG92">
        <f t="shared" ca="1" si="168"/>
        <v>2067.0826754458735</v>
      </c>
      <c r="AH92">
        <f t="shared" ca="1" si="169"/>
        <v>1.5456683195146226</v>
      </c>
      <c r="AJ92" s="3">
        <f t="shared" ca="1" si="148"/>
        <v>44963</v>
      </c>
      <c r="AK92">
        <f t="shared" ca="1" si="184"/>
        <v>77136</v>
      </c>
      <c r="AL92">
        <f t="shared" ca="1" si="185"/>
        <v>25367.503936061323</v>
      </c>
      <c r="AM92">
        <f t="shared" ref="AM92:AQ92" ca="1" si="221">OFFSET(Y159,$K$2,0)+AM91</f>
        <v>83573.999309830149</v>
      </c>
      <c r="AN92">
        <f t="shared" ca="1" si="221"/>
        <v>9.9452719726383396</v>
      </c>
      <c r="AO92">
        <f t="shared" ca="1" si="221"/>
        <v>1.984416110064859</v>
      </c>
      <c r="AP92">
        <f t="shared" ca="1" si="221"/>
        <v>0</v>
      </c>
      <c r="AQ92">
        <f t="shared" ca="1" si="221"/>
        <v>0</v>
      </c>
      <c r="AR92">
        <f t="shared" ca="1" si="203"/>
        <v>108953.43293397418</v>
      </c>
      <c r="AS92">
        <f t="shared" ca="1" si="204"/>
        <v>108941.50324589145</v>
      </c>
      <c r="AT92">
        <f t="shared" ca="1" si="205"/>
        <v>11.929688082703199</v>
      </c>
      <c r="AV92">
        <f t="shared" ca="1" si="150"/>
        <v>0.32886724663012501</v>
      </c>
      <c r="AW92">
        <f t="shared" ca="1" si="151"/>
        <v>1.0834629655391794</v>
      </c>
      <c r="AX92">
        <f t="shared" ca="1" si="171"/>
        <v>1.2893165282926701E-4</v>
      </c>
      <c r="AY92">
        <f t="shared" ca="1" si="172"/>
        <v>2.5726199311149905E-5</v>
      </c>
      <c r="AZ92">
        <f t="shared" ca="1" si="173"/>
        <v>0</v>
      </c>
      <c r="BA92">
        <f t="shared" ca="1" si="174"/>
        <v>0</v>
      </c>
      <c r="BB92">
        <f t="shared" ca="1" si="175"/>
        <v>1.412484870021445</v>
      </c>
      <c r="BC92">
        <f t="shared" ca="1" si="176"/>
        <v>1.0950544766925738E-4</v>
      </c>
      <c r="BD92">
        <f t="shared" ca="1" si="177"/>
        <v>3.2945298646834953</v>
      </c>
      <c r="BE92">
        <f t="shared" ca="1" si="178"/>
        <v>1.1899959383023754E-4</v>
      </c>
      <c r="BF92">
        <f t="shared" ca="1" si="179"/>
        <v>0.1995336191432904</v>
      </c>
      <c r="BG92">
        <f t="shared" ca="1" si="180"/>
        <v>0</v>
      </c>
      <c r="BH92" t="e">
        <f t="shared" ca="1" si="181"/>
        <v>#DIV/0!</v>
      </c>
      <c r="BJ92" s="3">
        <f t="shared" ca="1" si="182"/>
        <v>44963</v>
      </c>
      <c r="BK92">
        <f t="shared" ca="1" si="152"/>
        <v>1.0458948377937554</v>
      </c>
      <c r="BL92">
        <f t="shared" ca="1" si="183"/>
        <v>1.1684199128242052</v>
      </c>
      <c r="BM92" t="e">
        <f t="shared" ca="1" si="153"/>
        <v>#DIV/0!</v>
      </c>
      <c r="BN92" t="e">
        <f t="shared" ca="1" si="154"/>
        <v>#DIV/0!</v>
      </c>
      <c r="BO92" t="e">
        <f t="shared" ca="1" si="155"/>
        <v>#DIV/0!</v>
      </c>
      <c r="BP92" t="e">
        <f t="shared" ca="1" si="156"/>
        <v>#DIV/0!</v>
      </c>
      <c r="BQ92">
        <f t="shared" ca="1" si="157"/>
        <v>1.1375180156105877</v>
      </c>
      <c r="BR92" t="e">
        <f t="shared" ca="1" si="158"/>
        <v>#DIV/0!</v>
      </c>
      <c r="BS92">
        <f t="shared" ca="1" si="159"/>
        <v>1.1171485608332365</v>
      </c>
      <c r="BT92" t="e">
        <f t="shared" ca="1" si="160"/>
        <v>#DIV/0!</v>
      </c>
      <c r="BU92" t="e">
        <f t="shared" ca="1" si="161"/>
        <v>#DIV/0!</v>
      </c>
      <c r="BV92" t="e">
        <f t="shared" ca="1" si="162"/>
        <v>#DIV/0!</v>
      </c>
      <c r="BW92" t="e">
        <f t="shared" ca="1" si="163"/>
        <v>#DIV/0!</v>
      </c>
    </row>
    <row r="93" spans="1:75" x14ac:dyDescent="0.35">
      <c r="A93" s="2">
        <v>44480</v>
      </c>
      <c r="B93">
        <v>884</v>
      </c>
      <c r="C93">
        <v>314</v>
      </c>
      <c r="D93">
        <v>1024</v>
      </c>
      <c r="E93">
        <v>0</v>
      </c>
      <c r="F93">
        <v>0</v>
      </c>
      <c r="G93">
        <v>0</v>
      </c>
      <c r="H93">
        <v>0</v>
      </c>
      <c r="I93">
        <v>2222</v>
      </c>
      <c r="J93" s="3">
        <f t="shared" si="189"/>
        <v>44480</v>
      </c>
      <c r="K93">
        <f t="shared" si="187"/>
        <v>884</v>
      </c>
      <c r="L93">
        <f t="shared" si="190"/>
        <v>730</v>
      </c>
      <c r="N93">
        <f t="shared" si="191"/>
        <v>1</v>
      </c>
      <c r="O93">
        <f t="shared" si="192"/>
        <v>0.95507818115982146</v>
      </c>
      <c r="P93">
        <f t="shared" si="193"/>
        <v>0.95670751634887519</v>
      </c>
      <c r="Q93">
        <f t="shared" ca="1" si="194"/>
        <v>0.99792344215829254</v>
      </c>
      <c r="R93">
        <f t="shared" ca="1" si="195"/>
        <v>0.99792344215829254</v>
      </c>
      <c r="S93">
        <f t="shared" ca="1" si="196"/>
        <v>0.99792344215829254</v>
      </c>
      <c r="T93">
        <f t="shared" ca="1" si="197"/>
        <v>0.99792344215829254</v>
      </c>
      <c r="V93" s="3">
        <f t="shared" si="141"/>
        <v>44480</v>
      </c>
      <c r="W93">
        <f t="shared" si="164"/>
        <v>884</v>
      </c>
      <c r="X93">
        <f t="shared" si="142"/>
        <v>299.89454888418396</v>
      </c>
      <c r="Y93">
        <f t="shared" si="143"/>
        <v>979.66849674124819</v>
      </c>
      <c r="Z93">
        <f t="shared" ca="1" si="144"/>
        <v>0</v>
      </c>
      <c r="AA93">
        <f t="shared" ca="1" si="145"/>
        <v>0</v>
      </c>
      <c r="AB93">
        <f t="shared" ca="1" si="146"/>
        <v>0</v>
      </c>
      <c r="AC93">
        <f t="shared" ca="1" si="147"/>
        <v>0</v>
      </c>
      <c r="AD93">
        <f t="shared" ca="1" si="165"/>
        <v>1279.5630456254321</v>
      </c>
      <c r="AE93">
        <f t="shared" si="166"/>
        <v>1279.5630456254321</v>
      </c>
      <c r="AF93">
        <f t="shared" ca="1" si="167"/>
        <v>0</v>
      </c>
      <c r="AG93">
        <f t="shared" ca="1" si="168"/>
        <v>2163.5630456254321</v>
      </c>
      <c r="AH93">
        <f t="shared" ca="1" si="169"/>
        <v>1.4474695086260545</v>
      </c>
      <c r="AJ93" s="3">
        <f t="shared" ca="1" si="148"/>
        <v>44970</v>
      </c>
      <c r="AK93">
        <f t="shared" ca="1" si="184"/>
        <v>77922</v>
      </c>
      <c r="AL93">
        <f t="shared" ca="1" si="185"/>
        <v>25669.436266732238</v>
      </c>
      <c r="AM93">
        <f t="shared" ref="AM93:AQ93" ca="1" si="222">OFFSET(Y160,$K$2,0)+AM92</f>
        <v>84509.259976160232</v>
      </c>
      <c r="AN93">
        <f t="shared" ca="1" si="222"/>
        <v>9.9452719726383396</v>
      </c>
      <c r="AO93">
        <f t="shared" ca="1" si="222"/>
        <v>1.984416110064859</v>
      </c>
      <c r="AP93">
        <f t="shared" ca="1" si="222"/>
        <v>0</v>
      </c>
      <c r="AQ93">
        <f t="shared" ca="1" si="222"/>
        <v>0</v>
      </c>
      <c r="AR93">
        <f t="shared" ca="1" si="203"/>
        <v>110190.62593097518</v>
      </c>
      <c r="AS93">
        <f t="shared" ca="1" si="204"/>
        <v>110178.69624289245</v>
      </c>
      <c r="AT93">
        <f t="shared" ca="1" si="205"/>
        <v>11.929688082703199</v>
      </c>
      <c r="AV93">
        <f t="shared" ca="1" si="150"/>
        <v>0.3294247615144919</v>
      </c>
      <c r="AW93">
        <f t="shared" ca="1" si="151"/>
        <v>1.0845365875639772</v>
      </c>
      <c r="AX93">
        <f t="shared" ca="1" si="171"/>
        <v>1.276311179466433E-4</v>
      </c>
      <c r="AY93">
        <f t="shared" ca="1" si="172"/>
        <v>2.5466698879197901E-5</v>
      </c>
      <c r="AZ93">
        <f t="shared" ca="1" si="173"/>
        <v>0</v>
      </c>
      <c r="BA93">
        <f t="shared" ca="1" si="174"/>
        <v>0</v>
      </c>
      <c r="BB93">
        <f t="shared" ca="1" si="175"/>
        <v>1.4141144468952951</v>
      </c>
      <c r="BC93">
        <f t="shared" ca="1" si="176"/>
        <v>1.0827581455859508E-4</v>
      </c>
      <c r="BD93">
        <f t="shared" ca="1" si="177"/>
        <v>3.2922133192961778</v>
      </c>
      <c r="BE93">
        <f t="shared" ca="1" si="178"/>
        <v>1.1768262999159934E-4</v>
      </c>
      <c r="BF93">
        <f t="shared" ca="1" si="179"/>
        <v>0.1995336191432904</v>
      </c>
      <c r="BG93">
        <f t="shared" ca="1" si="180"/>
        <v>0</v>
      </c>
      <c r="BH93" t="e">
        <f t="shared" ca="1" si="181"/>
        <v>#DIV/0!</v>
      </c>
      <c r="BJ93" s="3">
        <f t="shared" ca="1" si="182"/>
        <v>44970</v>
      </c>
      <c r="BK93">
        <f t="shared" ca="1" si="152"/>
        <v>1.0476678995550817</v>
      </c>
      <c r="BL93">
        <f t="shared" ca="1" si="183"/>
        <v>1.1695777201443622</v>
      </c>
      <c r="BM93" t="e">
        <f t="shared" ca="1" si="153"/>
        <v>#DIV/0!</v>
      </c>
      <c r="BN93" t="e">
        <f t="shared" ca="1" si="154"/>
        <v>#DIV/0!</v>
      </c>
      <c r="BO93" t="e">
        <f t="shared" ca="1" si="155"/>
        <v>#DIV/0!</v>
      </c>
      <c r="BP93" t="e">
        <f t="shared" ca="1" si="156"/>
        <v>#DIV/0!</v>
      </c>
      <c r="BQ93">
        <f t="shared" ca="1" si="157"/>
        <v>1.1388303645717479</v>
      </c>
      <c r="BR93" t="e">
        <f t="shared" ca="1" si="158"/>
        <v>#DIV/0!</v>
      </c>
      <c r="BS93">
        <f t="shared" ca="1" si="159"/>
        <v>1.1163630389372936</v>
      </c>
      <c r="BT93" t="e">
        <f t="shared" ca="1" si="160"/>
        <v>#DIV/0!</v>
      </c>
      <c r="BU93" t="e">
        <f t="shared" ca="1" si="161"/>
        <v>#DIV/0!</v>
      </c>
      <c r="BV93" t="e">
        <f t="shared" ca="1" si="162"/>
        <v>#DIV/0!</v>
      </c>
      <c r="BW93" t="e">
        <f t="shared" ca="1" si="163"/>
        <v>#DIV/0!</v>
      </c>
    </row>
    <row r="94" spans="1:75" x14ac:dyDescent="0.35">
      <c r="A94" s="2">
        <v>44487</v>
      </c>
      <c r="B94">
        <v>953</v>
      </c>
      <c r="C94">
        <v>325</v>
      </c>
      <c r="D94">
        <v>1066</v>
      </c>
      <c r="E94">
        <v>0</v>
      </c>
      <c r="F94">
        <v>0</v>
      </c>
      <c r="G94">
        <v>0</v>
      </c>
      <c r="H94">
        <v>0</v>
      </c>
      <c r="I94">
        <v>2344</v>
      </c>
      <c r="J94" s="3">
        <f t="shared" si="189"/>
        <v>44487</v>
      </c>
      <c r="K94">
        <f t="shared" si="187"/>
        <v>953</v>
      </c>
      <c r="L94">
        <f t="shared" si="190"/>
        <v>730</v>
      </c>
      <c r="N94">
        <f t="shared" si="191"/>
        <v>1</v>
      </c>
      <c r="O94">
        <f t="shared" si="192"/>
        <v>0.95249947007068991</v>
      </c>
      <c r="P94">
        <f t="shared" si="193"/>
        <v>0.95422007680636811</v>
      </c>
      <c r="Q94">
        <f t="shared" ca="1" si="194"/>
        <v>0.99780142607120414</v>
      </c>
      <c r="R94">
        <f t="shared" ca="1" si="195"/>
        <v>0.99780142607120414</v>
      </c>
      <c r="S94">
        <f t="shared" ca="1" si="196"/>
        <v>0.99780142607120414</v>
      </c>
      <c r="T94">
        <f t="shared" ca="1" si="197"/>
        <v>0.99780142607120414</v>
      </c>
      <c r="V94" s="3">
        <f t="shared" si="141"/>
        <v>44487</v>
      </c>
      <c r="W94">
        <f t="shared" si="164"/>
        <v>953</v>
      </c>
      <c r="X94">
        <f t="shared" si="142"/>
        <v>309.56232777297424</v>
      </c>
      <c r="Y94">
        <f t="shared" si="143"/>
        <v>1017.1986018755885</v>
      </c>
      <c r="Z94">
        <f t="shared" ca="1" si="144"/>
        <v>0</v>
      </c>
      <c r="AA94">
        <f t="shared" ca="1" si="145"/>
        <v>0</v>
      </c>
      <c r="AB94">
        <f t="shared" ca="1" si="146"/>
        <v>0</v>
      </c>
      <c r="AC94">
        <f t="shared" ca="1" si="147"/>
        <v>0</v>
      </c>
      <c r="AD94">
        <f t="shared" ca="1" si="165"/>
        <v>1326.7609296485628</v>
      </c>
      <c r="AE94">
        <f t="shared" si="166"/>
        <v>1326.7609296485628</v>
      </c>
      <c r="AF94">
        <f t="shared" ca="1" si="167"/>
        <v>0</v>
      </c>
      <c r="AG94">
        <f t="shared" ca="1" si="168"/>
        <v>2279.7609296485625</v>
      </c>
      <c r="AH94">
        <f t="shared" ca="1" si="169"/>
        <v>1.3921940499984919</v>
      </c>
      <c r="AJ94" s="3">
        <f t="shared" ca="1" si="148"/>
        <v>44977</v>
      </c>
      <c r="AK94">
        <f t="shared" ca="1" si="184"/>
        <v>78685</v>
      </c>
      <c r="AL94">
        <f t="shared" ca="1" si="185"/>
        <v>25946.117174574421</v>
      </c>
      <c r="AM94">
        <f t="shared" ref="AM94:AQ94" ca="1" si="223">OFFSET(Y161,$K$2,0)+AM93</f>
        <v>85450.836721684187</v>
      </c>
      <c r="AN94">
        <f t="shared" ca="1" si="223"/>
        <v>9.9452719726383396</v>
      </c>
      <c r="AO94">
        <f t="shared" ca="1" si="223"/>
        <v>1.984416110064859</v>
      </c>
      <c r="AP94">
        <f t="shared" ca="1" si="223"/>
        <v>0</v>
      </c>
      <c r="AQ94">
        <f t="shared" ca="1" si="223"/>
        <v>0</v>
      </c>
      <c r="AR94">
        <f t="shared" ca="1" si="203"/>
        <v>111408.88358434131</v>
      </c>
      <c r="AS94">
        <f t="shared" ca="1" si="204"/>
        <v>111396.95389625858</v>
      </c>
      <c r="AT94">
        <f t="shared" ca="1" si="205"/>
        <v>11.929688082703199</v>
      </c>
      <c r="AV94">
        <f t="shared" ca="1" si="150"/>
        <v>0.32974667566339738</v>
      </c>
      <c r="AW94">
        <f t="shared" ca="1" si="151"/>
        <v>1.0859863598104365</v>
      </c>
      <c r="AX94">
        <f t="shared" ca="1" si="171"/>
        <v>1.2639349269413916E-4</v>
      </c>
      <c r="AY94">
        <f t="shared" ca="1" si="172"/>
        <v>2.521975103342262E-5</v>
      </c>
      <c r="AZ94">
        <f t="shared" ca="1" si="173"/>
        <v>0</v>
      </c>
      <c r="BA94">
        <f t="shared" ca="1" si="174"/>
        <v>0</v>
      </c>
      <c r="BB94">
        <f t="shared" ca="1" si="175"/>
        <v>1.4158846487175614</v>
      </c>
      <c r="BC94">
        <f t="shared" ca="1" si="176"/>
        <v>1.0709169026123501E-4</v>
      </c>
      <c r="BD94">
        <f t="shared" ca="1" si="177"/>
        <v>3.2933959307568643</v>
      </c>
      <c r="BE94">
        <f t="shared" ca="1" si="178"/>
        <v>1.1638589338838629E-4</v>
      </c>
      <c r="BF94">
        <f t="shared" ca="1" si="179"/>
        <v>0.1995336191432904</v>
      </c>
      <c r="BG94">
        <f t="shared" ca="1" si="180"/>
        <v>0</v>
      </c>
      <c r="BH94" t="e">
        <f t="shared" ca="1" si="181"/>
        <v>#DIV/0!</v>
      </c>
      <c r="BJ94" s="3">
        <f t="shared" ca="1" si="182"/>
        <v>44977</v>
      </c>
      <c r="BK94">
        <f t="shared" ca="1" si="152"/>
        <v>1.0486916814914193</v>
      </c>
      <c r="BL94">
        <f t="shared" ca="1" si="183"/>
        <v>1.1711411725333232</v>
      </c>
      <c r="BM94" t="e">
        <f t="shared" ca="1" si="153"/>
        <v>#DIV/0!</v>
      </c>
      <c r="BN94" t="e">
        <f t="shared" ca="1" si="154"/>
        <v>#DIV/0!</v>
      </c>
      <c r="BO94" t="e">
        <f t="shared" ca="1" si="155"/>
        <v>#DIV/0!</v>
      </c>
      <c r="BP94" t="e">
        <f t="shared" ca="1" si="156"/>
        <v>#DIV/0!</v>
      </c>
      <c r="BQ94">
        <f t="shared" ca="1" si="157"/>
        <v>1.140255963179444</v>
      </c>
      <c r="BR94" t="e">
        <f t="shared" ca="1" si="158"/>
        <v>#DIV/0!</v>
      </c>
      <c r="BS94">
        <f t="shared" ca="1" si="159"/>
        <v>1.1167640529652716</v>
      </c>
      <c r="BT94" t="e">
        <f t="shared" ca="1" si="160"/>
        <v>#DIV/0!</v>
      </c>
      <c r="BU94" t="e">
        <f t="shared" ca="1" si="161"/>
        <v>#DIV/0!</v>
      </c>
      <c r="BV94" t="e">
        <f t="shared" ca="1" si="162"/>
        <v>#DIV/0!</v>
      </c>
      <c r="BW94" t="e">
        <f t="shared" ca="1" si="163"/>
        <v>#DIV/0!</v>
      </c>
    </row>
    <row r="95" spans="1:75" x14ac:dyDescent="0.35">
      <c r="A95" s="2">
        <v>44494</v>
      </c>
      <c r="B95">
        <v>1030</v>
      </c>
      <c r="C95">
        <v>336</v>
      </c>
      <c r="D95">
        <v>1220</v>
      </c>
      <c r="E95">
        <v>1</v>
      </c>
      <c r="F95">
        <v>0</v>
      </c>
      <c r="G95">
        <v>0</v>
      </c>
      <c r="H95">
        <v>0</v>
      </c>
      <c r="I95">
        <v>2587</v>
      </c>
      <c r="J95" s="3">
        <f t="shared" si="189"/>
        <v>44494</v>
      </c>
      <c r="K95">
        <f t="shared" si="187"/>
        <v>1030</v>
      </c>
      <c r="L95">
        <f t="shared" si="190"/>
        <v>730</v>
      </c>
      <c r="N95">
        <f t="shared" si="191"/>
        <v>1</v>
      </c>
      <c r="O95">
        <f t="shared" si="192"/>
        <v>0.94992772150149907</v>
      </c>
      <c r="P95">
        <f t="shared" si="193"/>
        <v>0.95173910460667155</v>
      </c>
      <c r="Q95">
        <f t="shared" ca="1" si="194"/>
        <v>0.99767942490302131</v>
      </c>
      <c r="R95">
        <f t="shared" ca="1" si="195"/>
        <v>0.99767942490302131</v>
      </c>
      <c r="S95">
        <f t="shared" ca="1" si="196"/>
        <v>0.99767942490302131</v>
      </c>
      <c r="T95">
        <f t="shared" ca="1" si="197"/>
        <v>0.99767942490302131</v>
      </c>
      <c r="V95" s="3">
        <f t="shared" si="141"/>
        <v>44494</v>
      </c>
      <c r="W95">
        <f t="shared" si="164"/>
        <v>1030</v>
      </c>
      <c r="X95">
        <f t="shared" si="142"/>
        <v>319.17571442450367</v>
      </c>
      <c r="Y95">
        <f t="shared" si="143"/>
        <v>1161.1217076201392</v>
      </c>
      <c r="Z95">
        <f t="shared" ca="1" si="144"/>
        <v>0.99767942490302131</v>
      </c>
      <c r="AA95">
        <f t="shared" ca="1" si="145"/>
        <v>0</v>
      </c>
      <c r="AB95">
        <f t="shared" ca="1" si="146"/>
        <v>0</v>
      </c>
      <c r="AC95">
        <f t="shared" ca="1" si="147"/>
        <v>0</v>
      </c>
      <c r="AD95">
        <f t="shared" ca="1" si="165"/>
        <v>1481.2951014695459</v>
      </c>
      <c r="AE95">
        <f t="shared" si="166"/>
        <v>1480.2974220446429</v>
      </c>
      <c r="AF95">
        <f t="shared" ca="1" si="167"/>
        <v>0.99767942490302131</v>
      </c>
      <c r="AG95">
        <f t="shared" ca="1" si="168"/>
        <v>2511.2951014695459</v>
      </c>
      <c r="AH95">
        <f t="shared" ca="1" si="169"/>
        <v>1.4381505839510154</v>
      </c>
      <c r="AJ95" s="3">
        <f t="shared" ca="1" si="148"/>
        <v>44984</v>
      </c>
      <c r="AK95">
        <f t="shared" ca="1" si="184"/>
        <v>79459</v>
      </c>
      <c r="AL95">
        <f t="shared" ca="1" si="185"/>
        <v>26225.195589485556</v>
      </c>
      <c r="AM95">
        <f t="shared" ref="AM95:AQ95" ca="1" si="224">OFFSET(Y162,$K$2,0)+AM94</f>
        <v>86398.690380428088</v>
      </c>
      <c r="AN95">
        <f t="shared" ca="1" si="224"/>
        <v>9.9452719726383396</v>
      </c>
      <c r="AO95">
        <f t="shared" ca="1" si="224"/>
        <v>1.984416110064859</v>
      </c>
      <c r="AP95">
        <f t="shared" ca="1" si="224"/>
        <v>0</v>
      </c>
      <c r="AQ95">
        <f t="shared" ca="1" si="224"/>
        <v>0</v>
      </c>
      <c r="AR95">
        <f t="shared" ca="1" si="203"/>
        <v>112635.81565799634</v>
      </c>
      <c r="AS95">
        <f t="shared" ca="1" si="204"/>
        <v>112623.88596991361</v>
      </c>
      <c r="AT95">
        <f t="shared" ca="1" si="205"/>
        <v>11.929688082703199</v>
      </c>
      <c r="AV95">
        <f t="shared" ca="1" si="150"/>
        <v>0.33004688694151141</v>
      </c>
      <c r="AW95">
        <f t="shared" ca="1" si="151"/>
        <v>1.0873367444899644</v>
      </c>
      <c r="AX95">
        <f t="shared" ca="1" si="171"/>
        <v>1.2516230977785198E-4</v>
      </c>
      <c r="AY95">
        <f t="shared" ca="1" si="172"/>
        <v>2.4974088650308447E-5</v>
      </c>
      <c r="AZ95">
        <f t="shared" ca="1" si="173"/>
        <v>0</v>
      </c>
      <c r="BA95">
        <f t="shared" ca="1" si="174"/>
        <v>0</v>
      </c>
      <c r="BB95">
        <f t="shared" ca="1" si="175"/>
        <v>1.417533767829904</v>
      </c>
      <c r="BC95">
        <f t="shared" ca="1" si="176"/>
        <v>1.0592502629406786E-4</v>
      </c>
      <c r="BD95">
        <f t="shared" ca="1" si="177"/>
        <v>3.2944917449945668</v>
      </c>
      <c r="BE95">
        <f t="shared" ca="1" si="178"/>
        <v>1.1510905927911199E-4</v>
      </c>
      <c r="BF95">
        <f t="shared" ca="1" si="179"/>
        <v>0.1995336191432904</v>
      </c>
      <c r="BG95">
        <f t="shared" ca="1" si="180"/>
        <v>0</v>
      </c>
      <c r="BH95" t="e">
        <f t="shared" ca="1" si="181"/>
        <v>#DIV/0!</v>
      </c>
      <c r="BJ95" s="3">
        <f t="shared" ca="1" si="182"/>
        <v>44984</v>
      </c>
      <c r="BK95">
        <f t="shared" ca="1" si="152"/>
        <v>1.0496464418977667</v>
      </c>
      <c r="BL95">
        <f t="shared" ca="1" si="183"/>
        <v>1.1725974441362459</v>
      </c>
      <c r="BM95" t="e">
        <f t="shared" ca="1" si="153"/>
        <v>#DIV/0!</v>
      </c>
      <c r="BN95" t="e">
        <f t="shared" ca="1" si="154"/>
        <v>#DIV/0!</v>
      </c>
      <c r="BO95" t="e">
        <f t="shared" ca="1" si="155"/>
        <v>#DIV/0!</v>
      </c>
      <c r="BP95" t="e">
        <f t="shared" ca="1" si="156"/>
        <v>#DIV/0!</v>
      </c>
      <c r="BQ95">
        <f t="shared" ca="1" si="157"/>
        <v>1.1415840501133232</v>
      </c>
      <c r="BR95" t="e">
        <f t="shared" ca="1" si="158"/>
        <v>#DIV/0!</v>
      </c>
      <c r="BS95">
        <f t="shared" ca="1" si="159"/>
        <v>1.1171356347535302</v>
      </c>
      <c r="BT95" t="e">
        <f t="shared" ca="1" si="160"/>
        <v>#DIV/0!</v>
      </c>
      <c r="BU95" t="e">
        <f t="shared" ca="1" si="161"/>
        <v>#DIV/0!</v>
      </c>
      <c r="BV95" t="e">
        <f t="shared" ca="1" si="162"/>
        <v>#DIV/0!</v>
      </c>
      <c r="BW95" t="e">
        <f t="shared" ca="1" si="163"/>
        <v>#DIV/0!</v>
      </c>
    </row>
    <row r="96" spans="1:75" x14ac:dyDescent="0.35">
      <c r="A96" s="2">
        <v>44501</v>
      </c>
      <c r="B96">
        <v>1118</v>
      </c>
      <c r="C96">
        <v>343</v>
      </c>
      <c r="D96">
        <v>1252</v>
      </c>
      <c r="E96">
        <v>1</v>
      </c>
      <c r="F96">
        <v>0</v>
      </c>
      <c r="G96">
        <v>0</v>
      </c>
      <c r="H96">
        <v>0</v>
      </c>
      <c r="I96">
        <v>2714</v>
      </c>
      <c r="J96" s="3">
        <f t="shared" si="189"/>
        <v>44501</v>
      </c>
      <c r="K96">
        <f t="shared" si="187"/>
        <v>1118</v>
      </c>
      <c r="L96">
        <f t="shared" si="190"/>
        <v>730</v>
      </c>
      <c r="N96">
        <f t="shared" si="191"/>
        <v>1</v>
      </c>
      <c r="O96">
        <f t="shared" si="192"/>
        <v>0.94736291665344496</v>
      </c>
      <c r="P96">
        <f t="shared" si="193"/>
        <v>0.94926458293469418</v>
      </c>
      <c r="Q96">
        <f t="shared" ca="1" si="194"/>
        <v>0.99755743865191981</v>
      </c>
      <c r="R96">
        <f t="shared" ca="1" si="195"/>
        <v>0.99755743865191981</v>
      </c>
      <c r="S96">
        <f t="shared" ca="1" si="196"/>
        <v>0.99755743865191981</v>
      </c>
      <c r="T96">
        <f t="shared" ca="1" si="197"/>
        <v>0.99755743865191981</v>
      </c>
      <c r="V96" s="3">
        <f t="shared" si="141"/>
        <v>44501</v>
      </c>
      <c r="W96">
        <f t="shared" si="164"/>
        <v>1118</v>
      </c>
      <c r="X96">
        <f t="shared" si="142"/>
        <v>324.94548041213164</v>
      </c>
      <c r="Y96">
        <f t="shared" si="143"/>
        <v>1188.4792578342372</v>
      </c>
      <c r="Z96">
        <f t="shared" ca="1" si="144"/>
        <v>0.99755743865191981</v>
      </c>
      <c r="AA96">
        <f t="shared" ca="1" si="145"/>
        <v>0</v>
      </c>
      <c r="AB96">
        <f t="shared" ca="1" si="146"/>
        <v>0</v>
      </c>
      <c r="AC96">
        <f t="shared" ca="1" si="147"/>
        <v>0</v>
      </c>
      <c r="AD96">
        <f t="shared" ca="1" si="165"/>
        <v>1514.4222956850208</v>
      </c>
      <c r="AE96">
        <f t="shared" si="166"/>
        <v>1513.4247382463689</v>
      </c>
      <c r="AF96">
        <f t="shared" ca="1" si="167"/>
        <v>0.99755743865191981</v>
      </c>
      <c r="AG96">
        <f t="shared" ca="1" si="168"/>
        <v>2632.4222956850208</v>
      </c>
      <c r="AH96">
        <f t="shared" ca="1" si="169"/>
        <v>1.3545816598256</v>
      </c>
      <c r="AJ96" s="3">
        <f t="shared" ca="1" si="148"/>
        <v>44991</v>
      </c>
      <c r="AK96">
        <f t="shared" ca="1" si="184"/>
        <v>80198</v>
      </c>
      <c r="AL96">
        <f t="shared" ca="1" si="185"/>
        <v>26527.04090703059</v>
      </c>
      <c r="AM96">
        <f t="shared" ref="AM96:AQ96" ca="1" si="225">OFFSET(Y163,$K$2,0)+AM95</f>
        <v>87359.902033704959</v>
      </c>
      <c r="AN96">
        <f t="shared" ca="1" si="225"/>
        <v>9.9452719726383396</v>
      </c>
      <c r="AO96">
        <f t="shared" ca="1" si="225"/>
        <v>1.984416110064859</v>
      </c>
      <c r="AP96">
        <f t="shared" ca="1" si="225"/>
        <v>0</v>
      </c>
      <c r="AQ96">
        <f t="shared" ca="1" si="225"/>
        <v>0</v>
      </c>
      <c r="AR96">
        <f t="shared" ca="1" si="203"/>
        <v>113898.87262881825</v>
      </c>
      <c r="AS96">
        <f t="shared" ca="1" si="204"/>
        <v>113886.94294073552</v>
      </c>
      <c r="AT96">
        <f t="shared" ca="1" si="205"/>
        <v>11.929688082703199</v>
      </c>
      <c r="AV96">
        <f t="shared" ca="1" si="150"/>
        <v>0.33076935717886469</v>
      </c>
      <c r="AW96">
        <f t="shared" ca="1" si="151"/>
        <v>1.089302751112309</v>
      </c>
      <c r="AX96">
        <f t="shared" ca="1" si="171"/>
        <v>1.2400897743881817E-4</v>
      </c>
      <c r="AY96">
        <f t="shared" ca="1" si="172"/>
        <v>2.4743960074626038E-5</v>
      </c>
      <c r="AZ96">
        <f t="shared" ca="1" si="173"/>
        <v>0</v>
      </c>
      <c r="BA96">
        <f t="shared" ca="1" si="174"/>
        <v>0</v>
      </c>
      <c r="BB96">
        <f t="shared" ca="1" si="175"/>
        <v>1.4202208612286871</v>
      </c>
      <c r="BC96">
        <f t="shared" ca="1" si="176"/>
        <v>1.0475027052847638E-4</v>
      </c>
      <c r="BD96">
        <f t="shared" ca="1" si="177"/>
        <v>3.2932396168828442</v>
      </c>
      <c r="BE96">
        <f t="shared" ca="1" si="178"/>
        <v>1.1384252661823364E-4</v>
      </c>
      <c r="BF96">
        <f t="shared" ca="1" si="179"/>
        <v>0.1995336191432904</v>
      </c>
      <c r="BG96">
        <f t="shared" ca="1" si="180"/>
        <v>0</v>
      </c>
      <c r="BH96" t="e">
        <f t="shared" ca="1" si="181"/>
        <v>#DIV/0!</v>
      </c>
      <c r="BJ96" s="3">
        <f t="shared" ca="1" si="182"/>
        <v>44991</v>
      </c>
      <c r="BK96">
        <f t="shared" ca="1" si="152"/>
        <v>1.0519441103322194</v>
      </c>
      <c r="BL96">
        <f t="shared" ca="1" si="183"/>
        <v>1.1747176100850178</v>
      </c>
      <c r="BM96" t="e">
        <f t="shared" ca="1" si="153"/>
        <v>#DIV/0!</v>
      </c>
      <c r="BN96" t="e">
        <f t="shared" ca="1" si="154"/>
        <v>#DIV/0!</v>
      </c>
      <c r="BO96" t="e">
        <f t="shared" ca="1" si="155"/>
        <v>#DIV/0!</v>
      </c>
      <c r="BP96" t="e">
        <f t="shared" ca="1" si="156"/>
        <v>#DIV/0!</v>
      </c>
      <c r="BQ96">
        <f t="shared" ca="1" si="157"/>
        <v>1.1437480500368746</v>
      </c>
      <c r="BR96" t="e">
        <f t="shared" ca="1" si="158"/>
        <v>#DIV/0!</v>
      </c>
      <c r="BS96">
        <f t="shared" ca="1" si="159"/>
        <v>1.1167110481886959</v>
      </c>
      <c r="BT96" t="e">
        <f t="shared" ca="1" si="160"/>
        <v>#DIV/0!</v>
      </c>
      <c r="BU96" t="e">
        <f t="shared" ca="1" si="161"/>
        <v>#DIV/0!</v>
      </c>
      <c r="BV96" t="e">
        <f t="shared" ca="1" si="162"/>
        <v>#DIV/0!</v>
      </c>
      <c r="BW96" t="e">
        <f t="shared" ca="1" si="163"/>
        <v>#DIV/0!</v>
      </c>
    </row>
    <row r="97" spans="1:75" x14ac:dyDescent="0.35">
      <c r="A97" s="2">
        <v>44508</v>
      </c>
      <c r="B97">
        <v>1261</v>
      </c>
      <c r="C97">
        <v>367</v>
      </c>
      <c r="D97">
        <v>1275</v>
      </c>
      <c r="E97">
        <v>0</v>
      </c>
      <c r="F97">
        <v>0</v>
      </c>
      <c r="G97">
        <v>0</v>
      </c>
      <c r="H97">
        <v>0</v>
      </c>
      <c r="I97">
        <v>2903</v>
      </c>
      <c r="J97" s="3">
        <f t="shared" si="189"/>
        <v>44508</v>
      </c>
      <c r="K97">
        <f t="shared" si="187"/>
        <v>1261</v>
      </c>
      <c r="L97">
        <f t="shared" si="190"/>
        <v>730</v>
      </c>
      <c r="N97">
        <f t="shared" si="191"/>
        <v>1</v>
      </c>
      <c r="O97">
        <f t="shared" si="192"/>
        <v>0.9448050367784806</v>
      </c>
      <c r="P97">
        <f t="shared" si="193"/>
        <v>0.94679649501906393</v>
      </c>
      <c r="Q97">
        <f t="shared" ca="1" si="194"/>
        <v>0.99743546731607569</v>
      </c>
      <c r="R97">
        <f t="shared" ca="1" si="195"/>
        <v>0.99743546731607569</v>
      </c>
      <c r="S97">
        <f t="shared" ca="1" si="196"/>
        <v>0.99743546731607569</v>
      </c>
      <c r="T97">
        <f t="shared" ca="1" si="197"/>
        <v>0.99743546731607569</v>
      </c>
      <c r="V97" s="3">
        <f t="shared" si="141"/>
        <v>44508</v>
      </c>
      <c r="W97">
        <f t="shared" si="164"/>
        <v>1261</v>
      </c>
      <c r="X97">
        <f t="shared" si="142"/>
        <v>346.74344849770239</v>
      </c>
      <c r="Y97">
        <f t="shared" si="143"/>
        <v>1207.1655311493066</v>
      </c>
      <c r="Z97">
        <f t="shared" ca="1" si="144"/>
        <v>0</v>
      </c>
      <c r="AA97">
        <f t="shared" ca="1" si="145"/>
        <v>0</v>
      </c>
      <c r="AB97">
        <f t="shared" ca="1" si="146"/>
        <v>0</v>
      </c>
      <c r="AC97">
        <f t="shared" ca="1" si="147"/>
        <v>0</v>
      </c>
      <c r="AD97">
        <f t="shared" ca="1" si="165"/>
        <v>1553.9089796470089</v>
      </c>
      <c r="AE97">
        <f t="shared" si="166"/>
        <v>1553.9089796470089</v>
      </c>
      <c r="AF97">
        <f t="shared" ca="1" si="167"/>
        <v>0</v>
      </c>
      <c r="AG97">
        <f t="shared" ca="1" si="168"/>
        <v>2814.9089796470089</v>
      </c>
      <c r="AH97">
        <f t="shared" ca="1" si="169"/>
        <v>1.2322830925035757</v>
      </c>
      <c r="AJ97" s="3">
        <f t="shared" ca="1" si="148"/>
        <v>44998</v>
      </c>
      <c r="AK97">
        <f t="shared" ca="1" si="184"/>
        <v>80948</v>
      </c>
      <c r="AL97">
        <f t="shared" ca="1" si="185"/>
        <v>26778.81173282391</v>
      </c>
      <c r="AM97">
        <f t="shared" ref="AM97:AQ97" ca="1" si="226">OFFSET(Y164,$K$2,0)+AM96</f>
        <v>88266.536326644986</v>
      </c>
      <c r="AN97">
        <f t="shared" ca="1" si="226"/>
        <v>9.9452719726383396</v>
      </c>
      <c r="AO97">
        <f t="shared" ca="1" si="226"/>
        <v>1.984416110064859</v>
      </c>
      <c r="AP97">
        <f t="shared" ca="1" si="226"/>
        <v>0</v>
      </c>
      <c r="AQ97">
        <f t="shared" ca="1" si="226"/>
        <v>0</v>
      </c>
      <c r="AR97">
        <f t="shared" ca="1" si="203"/>
        <v>115057.27774755159</v>
      </c>
      <c r="AS97">
        <f t="shared" ca="1" si="204"/>
        <v>115045.34805946886</v>
      </c>
      <c r="AT97">
        <f t="shared" ca="1" si="205"/>
        <v>11.929688082703199</v>
      </c>
      <c r="AV97">
        <f t="shared" ca="1" si="150"/>
        <v>0.33081498904017281</v>
      </c>
      <c r="AW97">
        <f t="shared" ca="1" si="151"/>
        <v>1.0904103415358624</v>
      </c>
      <c r="AX97">
        <f t="shared" ca="1" si="171"/>
        <v>1.2286000855658372E-4</v>
      </c>
      <c r="AY97">
        <f t="shared" ca="1" si="172"/>
        <v>2.4514702155270778E-5</v>
      </c>
      <c r="AZ97">
        <f t="shared" ca="1" si="173"/>
        <v>0</v>
      </c>
      <c r="BA97">
        <f t="shared" ca="1" si="174"/>
        <v>0</v>
      </c>
      <c r="BB97">
        <f t="shared" ca="1" si="175"/>
        <v>1.4213727052867469</v>
      </c>
      <c r="BC97">
        <f t="shared" ca="1" si="176"/>
        <v>1.0369552775429516E-4</v>
      </c>
      <c r="BD97">
        <f t="shared" ca="1" si="177"/>
        <v>3.2961334209782356</v>
      </c>
      <c r="BE97">
        <f t="shared" ca="1" si="178"/>
        <v>1.1267318721824779E-4</v>
      </c>
      <c r="BF97">
        <f t="shared" ca="1" si="179"/>
        <v>0.1995336191432904</v>
      </c>
      <c r="BG97">
        <f t="shared" ca="1" si="180"/>
        <v>0</v>
      </c>
      <c r="BH97" t="e">
        <f t="shared" ca="1" si="181"/>
        <v>#DIV/0!</v>
      </c>
      <c r="BJ97" s="3">
        <f t="shared" ca="1" si="182"/>
        <v>44998</v>
      </c>
      <c r="BK97">
        <f t="shared" ca="1" si="152"/>
        <v>1.0520892331094802</v>
      </c>
      <c r="BL97">
        <f t="shared" ca="1" si="183"/>
        <v>1.1759120493480979</v>
      </c>
      <c r="BM97" t="e">
        <f t="shared" ca="1" si="153"/>
        <v>#DIV/0!</v>
      </c>
      <c r="BN97" t="e">
        <f t="shared" ca="1" si="154"/>
        <v>#DIV/0!</v>
      </c>
      <c r="BO97" t="e">
        <f t="shared" ca="1" si="155"/>
        <v>#DIV/0!</v>
      </c>
      <c r="BP97" t="e">
        <f t="shared" ca="1" si="156"/>
        <v>#DIV/0!</v>
      </c>
      <c r="BQ97">
        <f t="shared" ca="1" si="157"/>
        <v>1.1446756658967154</v>
      </c>
      <c r="BR97" t="e">
        <f t="shared" ca="1" si="158"/>
        <v>#DIV/0!</v>
      </c>
      <c r="BS97">
        <f t="shared" ca="1" si="159"/>
        <v>1.1176923138664348</v>
      </c>
      <c r="BT97" t="e">
        <f t="shared" ca="1" si="160"/>
        <v>#DIV/0!</v>
      </c>
      <c r="BU97" t="e">
        <f t="shared" ca="1" si="161"/>
        <v>#DIV/0!</v>
      </c>
      <c r="BV97" t="e">
        <f t="shared" ca="1" si="162"/>
        <v>#DIV/0!</v>
      </c>
      <c r="BW97" t="e">
        <f t="shared" ca="1" si="163"/>
        <v>#DIV/0!</v>
      </c>
    </row>
    <row r="98" spans="1:75" x14ac:dyDescent="0.35">
      <c r="A98" s="2">
        <v>44515</v>
      </c>
      <c r="B98">
        <v>1410</v>
      </c>
      <c r="C98">
        <v>367</v>
      </c>
      <c r="D98">
        <v>1278</v>
      </c>
      <c r="E98">
        <v>0</v>
      </c>
      <c r="F98">
        <v>0</v>
      </c>
      <c r="G98">
        <v>0</v>
      </c>
      <c r="H98">
        <v>0</v>
      </c>
      <c r="I98">
        <v>3055</v>
      </c>
      <c r="J98" s="3">
        <f t="shared" si="189"/>
        <v>44515</v>
      </c>
      <c r="K98">
        <f t="shared" si="187"/>
        <v>1410</v>
      </c>
      <c r="L98">
        <f t="shared" si="190"/>
        <v>730</v>
      </c>
      <c r="N98">
        <f t="shared" si="191"/>
        <v>1</v>
      </c>
      <c r="O98">
        <f t="shared" si="192"/>
        <v>0.9422540631791787</v>
      </c>
      <c r="P98">
        <f t="shared" si="193"/>
        <v>0.94433482413201431</v>
      </c>
      <c r="Q98">
        <f t="shared" ca="1" si="194"/>
        <v>0.99731351089366538</v>
      </c>
      <c r="R98">
        <f t="shared" ca="1" si="195"/>
        <v>0.99731351089366538</v>
      </c>
      <c r="S98">
        <f t="shared" ca="1" si="196"/>
        <v>0.99731351089366538</v>
      </c>
      <c r="T98">
        <f t="shared" ca="1" si="197"/>
        <v>0.99731351089366538</v>
      </c>
      <c r="V98" s="3">
        <f t="shared" si="141"/>
        <v>44515</v>
      </c>
      <c r="W98">
        <f t="shared" si="164"/>
        <v>1410</v>
      </c>
      <c r="X98">
        <f t="shared" si="142"/>
        <v>345.80724118675857</v>
      </c>
      <c r="Y98">
        <f t="shared" si="143"/>
        <v>1206.8599052407142</v>
      </c>
      <c r="Z98">
        <f t="shared" ca="1" si="144"/>
        <v>0</v>
      </c>
      <c r="AA98">
        <f t="shared" ca="1" si="145"/>
        <v>0</v>
      </c>
      <c r="AB98">
        <f t="shared" ca="1" si="146"/>
        <v>0</v>
      </c>
      <c r="AC98">
        <f t="shared" ca="1" si="147"/>
        <v>0</v>
      </c>
      <c r="AD98">
        <f t="shared" ca="1" si="165"/>
        <v>1552.6671464274727</v>
      </c>
      <c r="AE98">
        <f t="shared" si="166"/>
        <v>1552.6671464274727</v>
      </c>
      <c r="AF98">
        <f t="shared" ca="1" si="167"/>
        <v>0</v>
      </c>
      <c r="AG98">
        <f t="shared" ca="1" si="168"/>
        <v>2962.6671464274727</v>
      </c>
      <c r="AH98">
        <f t="shared" ca="1" si="169"/>
        <v>1.1011823733528177</v>
      </c>
      <c r="AJ98" s="3">
        <f t="shared" ca="1" si="148"/>
        <v>45005</v>
      </c>
      <c r="AK98">
        <f t="shared" ca="1" si="184"/>
        <v>81707</v>
      </c>
      <c r="AL98">
        <f t="shared" ca="1" si="185"/>
        <v>27060.314425642191</v>
      </c>
      <c r="AM98">
        <f t="shared" ref="AM98:AQ98" ca="1" si="227">OFFSET(Y165,$K$2,0)+AM97</f>
        <v>89173.961419313797</v>
      </c>
      <c r="AN98">
        <f t="shared" ca="1" si="227"/>
        <v>9.9452719726383396</v>
      </c>
      <c r="AO98">
        <f t="shared" ca="1" si="227"/>
        <v>1.984416110064859</v>
      </c>
      <c r="AP98">
        <f t="shared" ca="1" si="227"/>
        <v>0</v>
      </c>
      <c r="AQ98">
        <f t="shared" ca="1" si="227"/>
        <v>0</v>
      </c>
      <c r="AR98">
        <f t="shared" ca="1" si="203"/>
        <v>116246.20553303869</v>
      </c>
      <c r="AS98">
        <f t="shared" ca="1" si="204"/>
        <v>116234.27584495596</v>
      </c>
      <c r="AT98">
        <f t="shared" ca="1" si="205"/>
        <v>11.929688082703199</v>
      </c>
      <c r="AV98">
        <f t="shared" ca="1" si="150"/>
        <v>0.33118722295081438</v>
      </c>
      <c r="AW98">
        <f t="shared" ca="1" si="151"/>
        <v>1.0913870466338722</v>
      </c>
      <c r="AX98">
        <f t="shared" ca="1" si="171"/>
        <v>1.2171872633481024E-4</v>
      </c>
      <c r="AY98">
        <f t="shared" ca="1" si="172"/>
        <v>2.4286977983096417E-5</v>
      </c>
      <c r="AZ98">
        <f t="shared" ca="1" si="173"/>
        <v>0</v>
      </c>
      <c r="BA98">
        <f t="shared" ca="1" si="174"/>
        <v>0</v>
      </c>
      <c r="BB98">
        <f t="shared" ca="1" si="175"/>
        <v>1.4227202752890045</v>
      </c>
      <c r="BC98">
        <f t="shared" ca="1" si="176"/>
        <v>1.0263485530392189E-4</v>
      </c>
      <c r="BD98">
        <f t="shared" ca="1" si="177"/>
        <v>3.2953778739101822</v>
      </c>
      <c r="BE98">
        <f t="shared" ca="1" si="178"/>
        <v>1.1152663641209884E-4</v>
      </c>
      <c r="BF98">
        <f t="shared" ca="1" si="179"/>
        <v>0.1995336191432904</v>
      </c>
      <c r="BG98">
        <f t="shared" ca="1" si="180"/>
        <v>0</v>
      </c>
      <c r="BH98" t="e">
        <f t="shared" ca="1" si="181"/>
        <v>#DIV/0!</v>
      </c>
      <c r="BJ98" s="3">
        <f t="shared" ca="1" si="182"/>
        <v>45005</v>
      </c>
      <c r="BK98">
        <f t="shared" ca="1" si="152"/>
        <v>1.0532730467290519</v>
      </c>
      <c r="BL98">
        <f t="shared" ca="1" si="183"/>
        <v>1.1769653402512195</v>
      </c>
      <c r="BM98" t="e">
        <f t="shared" ca="1" si="153"/>
        <v>#DIV/0!</v>
      </c>
      <c r="BN98" t="e">
        <f t="shared" ca="1" si="154"/>
        <v>#DIV/0!</v>
      </c>
      <c r="BO98" t="e">
        <f t="shared" ca="1" si="155"/>
        <v>#DIV/0!</v>
      </c>
      <c r="BP98" t="e">
        <f t="shared" ca="1" si="156"/>
        <v>#DIV/0!</v>
      </c>
      <c r="BQ98">
        <f t="shared" ca="1" si="157"/>
        <v>1.1457609059494753</v>
      </c>
      <c r="BR98" t="e">
        <f t="shared" ca="1" si="158"/>
        <v>#DIV/0!</v>
      </c>
      <c r="BS98">
        <f t="shared" ca="1" si="159"/>
        <v>1.1174361139367375</v>
      </c>
      <c r="BT98" t="e">
        <f t="shared" ca="1" si="160"/>
        <v>#DIV/0!</v>
      </c>
      <c r="BU98" t="e">
        <f t="shared" ca="1" si="161"/>
        <v>#DIV/0!</v>
      </c>
      <c r="BV98" t="e">
        <f t="shared" ca="1" si="162"/>
        <v>#DIV/0!</v>
      </c>
      <c r="BW98" t="e">
        <f t="shared" ca="1" si="163"/>
        <v>#DIV/0!</v>
      </c>
    </row>
    <row r="99" spans="1:75" x14ac:dyDescent="0.35">
      <c r="A99" s="2">
        <v>44522</v>
      </c>
      <c r="B99">
        <v>1473</v>
      </c>
      <c r="C99">
        <v>439</v>
      </c>
      <c r="D99">
        <v>1353</v>
      </c>
      <c r="E99">
        <v>1</v>
      </c>
      <c r="F99">
        <v>0</v>
      </c>
      <c r="G99">
        <v>0</v>
      </c>
      <c r="H99">
        <v>0</v>
      </c>
      <c r="I99">
        <v>3266</v>
      </c>
      <c r="J99" s="3">
        <f t="shared" si="189"/>
        <v>44522</v>
      </c>
      <c r="K99">
        <f t="shared" si="187"/>
        <v>1473</v>
      </c>
      <c r="L99">
        <f t="shared" si="190"/>
        <v>730</v>
      </c>
      <c r="N99">
        <f t="shared" si="191"/>
        <v>1</v>
      </c>
      <c r="O99">
        <f t="shared" si="192"/>
        <v>0.93970997720859484</v>
      </c>
      <c r="P99">
        <f t="shared" si="193"/>
        <v>0.941879553589271</v>
      </c>
      <c r="Q99">
        <f t="shared" ca="1" si="194"/>
        <v>0.99719156938286535</v>
      </c>
      <c r="R99">
        <f t="shared" ca="1" si="195"/>
        <v>0.99719156938286535</v>
      </c>
      <c r="S99">
        <f t="shared" ca="1" si="196"/>
        <v>0.99719156938286535</v>
      </c>
      <c r="T99">
        <f t="shared" ca="1" si="197"/>
        <v>0.99719156938286535</v>
      </c>
      <c r="V99" s="3">
        <f t="shared" si="141"/>
        <v>44522</v>
      </c>
      <c r="W99">
        <f t="shared" si="164"/>
        <v>1473</v>
      </c>
      <c r="X99">
        <f t="shared" si="142"/>
        <v>412.53267999457313</v>
      </c>
      <c r="Y99">
        <f t="shared" si="143"/>
        <v>1274.3630360062837</v>
      </c>
      <c r="Z99">
        <f t="shared" ca="1" si="144"/>
        <v>0.99719156938286535</v>
      </c>
      <c r="AA99">
        <f t="shared" ca="1" si="145"/>
        <v>0</v>
      </c>
      <c r="AB99">
        <f t="shared" ca="1" si="146"/>
        <v>0</v>
      </c>
      <c r="AC99">
        <f t="shared" ca="1" si="147"/>
        <v>0</v>
      </c>
      <c r="AD99">
        <f t="shared" ca="1" si="165"/>
        <v>1687.8929075702397</v>
      </c>
      <c r="AE99">
        <f t="shared" si="166"/>
        <v>1686.8957160008567</v>
      </c>
      <c r="AF99">
        <f t="shared" ca="1" si="167"/>
        <v>0.99719156938286535</v>
      </c>
      <c r="AG99">
        <f t="shared" ca="1" si="168"/>
        <v>3160.8929075702395</v>
      </c>
      <c r="AH99">
        <f t="shared" ca="1" si="169"/>
        <v>1.1458879209573929</v>
      </c>
      <c r="AJ99" s="3">
        <f t="shared" ca="1" si="148"/>
        <v>45012</v>
      </c>
      <c r="AK99">
        <f t="shared" ca="1" si="184"/>
        <v>82450</v>
      </c>
      <c r="AL99">
        <f t="shared" ca="1" si="185"/>
        <v>27297.506957060585</v>
      </c>
      <c r="AM99">
        <f t="shared" ref="AM99:AQ99" ca="1" si="228">OFFSET(Y166,$K$2,0)+AM98</f>
        <v>90075.887342778355</v>
      </c>
      <c r="AN99">
        <f t="shared" ca="1" si="228"/>
        <v>9.9452719726383396</v>
      </c>
      <c r="AO99">
        <f t="shared" ca="1" si="228"/>
        <v>1.984416110064859</v>
      </c>
      <c r="AP99">
        <f t="shared" ca="1" si="228"/>
        <v>0</v>
      </c>
      <c r="AQ99">
        <f t="shared" ca="1" si="228"/>
        <v>0</v>
      </c>
      <c r="AR99">
        <f t="shared" ca="1" si="203"/>
        <v>117385.32398792164</v>
      </c>
      <c r="AS99">
        <f t="shared" ca="1" si="204"/>
        <v>117373.39429983891</v>
      </c>
      <c r="AT99">
        <f t="shared" ca="1" si="205"/>
        <v>11.929688082703199</v>
      </c>
      <c r="AV99">
        <f t="shared" ca="1" si="150"/>
        <v>0.33107952646525873</v>
      </c>
      <c r="AW99">
        <f t="shared" ca="1" si="151"/>
        <v>1.092491053278088</v>
      </c>
      <c r="AX99">
        <f t="shared" ca="1" si="171"/>
        <v>1.2062185533824547E-4</v>
      </c>
      <c r="AY99">
        <f t="shared" ca="1" si="172"/>
        <v>2.4068115343418543E-5</v>
      </c>
      <c r="AZ99">
        <f t="shared" ca="1" si="173"/>
        <v>0</v>
      </c>
      <c r="BA99">
        <f t="shared" ca="1" si="174"/>
        <v>0</v>
      </c>
      <c r="BB99">
        <f t="shared" ca="1" si="175"/>
        <v>1.4237152697140285</v>
      </c>
      <c r="BC99">
        <f t="shared" ca="1" si="176"/>
        <v>1.0163877558339959E-4</v>
      </c>
      <c r="BD99">
        <f t="shared" ca="1" si="177"/>
        <v>3.2997843899982944</v>
      </c>
      <c r="BE99">
        <f t="shared" ca="1" si="178"/>
        <v>1.1040992507564435E-4</v>
      </c>
      <c r="BF99">
        <f t="shared" ca="1" si="179"/>
        <v>0.1995336191432904</v>
      </c>
      <c r="BG99">
        <f t="shared" ca="1" si="180"/>
        <v>0</v>
      </c>
      <c r="BH99" t="e">
        <f t="shared" ca="1" si="181"/>
        <v>#DIV/0!</v>
      </c>
      <c r="BJ99" s="3">
        <f t="shared" ca="1" si="182"/>
        <v>45012</v>
      </c>
      <c r="BK99">
        <f t="shared" ca="1" si="152"/>
        <v>1.0529305401418336</v>
      </c>
      <c r="BL99">
        <f t="shared" ca="1" si="183"/>
        <v>1.1781559147221707</v>
      </c>
      <c r="BM99" t="e">
        <f t="shared" ca="1" si="153"/>
        <v>#DIV/0!</v>
      </c>
      <c r="BN99" t="e">
        <f t="shared" ca="1" si="154"/>
        <v>#DIV/0!</v>
      </c>
      <c r="BO99" t="e">
        <f t="shared" ca="1" si="155"/>
        <v>#DIV/0!</v>
      </c>
      <c r="BP99" t="e">
        <f t="shared" ca="1" si="156"/>
        <v>#DIV/0!</v>
      </c>
      <c r="BQ99">
        <f t="shared" ca="1" si="157"/>
        <v>1.1465622059194209</v>
      </c>
      <c r="BR99" t="e">
        <f t="shared" ca="1" si="158"/>
        <v>#DIV/0!</v>
      </c>
      <c r="BS99">
        <f t="shared" ca="1" si="159"/>
        <v>1.1189303280760274</v>
      </c>
      <c r="BT99" t="e">
        <f t="shared" ca="1" si="160"/>
        <v>#DIV/0!</v>
      </c>
      <c r="BU99" t="e">
        <f t="shared" ca="1" si="161"/>
        <v>#DIV/0!</v>
      </c>
      <c r="BV99" t="e">
        <f t="shared" ca="1" si="162"/>
        <v>#DIV/0!</v>
      </c>
      <c r="BW99" t="e">
        <f t="shared" ca="1" si="163"/>
        <v>#DIV/0!</v>
      </c>
    </row>
    <row r="100" spans="1:75" x14ac:dyDescent="0.35">
      <c r="A100" s="2">
        <v>44529</v>
      </c>
      <c r="B100">
        <v>1540</v>
      </c>
      <c r="C100">
        <v>407</v>
      </c>
      <c r="D100">
        <v>1443</v>
      </c>
      <c r="E100">
        <v>0</v>
      </c>
      <c r="F100">
        <v>0</v>
      </c>
      <c r="G100">
        <v>0</v>
      </c>
      <c r="H100">
        <v>0</v>
      </c>
      <c r="I100">
        <v>3390</v>
      </c>
      <c r="J100" s="3">
        <f t="shared" si="189"/>
        <v>44529</v>
      </c>
      <c r="K100">
        <f t="shared" si="187"/>
        <v>1540</v>
      </c>
      <c r="L100">
        <f t="shared" si="190"/>
        <v>730</v>
      </c>
      <c r="N100">
        <f t="shared" si="191"/>
        <v>1</v>
      </c>
      <c r="O100">
        <f t="shared" si="192"/>
        <v>0.93717276027013163</v>
      </c>
      <c r="P100">
        <f t="shared" si="193"/>
        <v>0.9394306667499388</v>
      </c>
      <c r="Q100">
        <f t="shared" ca="1" si="194"/>
        <v>0.99706964278185228</v>
      </c>
      <c r="R100">
        <f t="shared" ca="1" si="195"/>
        <v>0.99706964278185228</v>
      </c>
      <c r="S100">
        <f t="shared" ca="1" si="196"/>
        <v>0.99706964278185228</v>
      </c>
      <c r="T100">
        <f t="shared" ca="1" si="197"/>
        <v>0.99706964278185228</v>
      </c>
      <c r="V100" s="3">
        <f t="shared" si="141"/>
        <v>44529</v>
      </c>
      <c r="W100">
        <f t="shared" si="164"/>
        <v>1540</v>
      </c>
      <c r="X100">
        <f t="shared" si="142"/>
        <v>381.42931342994359</v>
      </c>
      <c r="Y100">
        <f t="shared" si="143"/>
        <v>1355.5984521201617</v>
      </c>
      <c r="Z100">
        <f t="shared" ca="1" si="144"/>
        <v>0</v>
      </c>
      <c r="AA100">
        <f t="shared" ca="1" si="145"/>
        <v>0</v>
      </c>
      <c r="AB100">
        <f t="shared" ca="1" si="146"/>
        <v>0</v>
      </c>
      <c r="AC100">
        <f t="shared" ca="1" si="147"/>
        <v>0</v>
      </c>
      <c r="AD100">
        <f t="shared" ca="1" si="165"/>
        <v>1737.0277655501054</v>
      </c>
      <c r="AE100">
        <f t="shared" si="166"/>
        <v>1737.0277655501054</v>
      </c>
      <c r="AF100">
        <f t="shared" ca="1" si="167"/>
        <v>0</v>
      </c>
      <c r="AG100">
        <f t="shared" ca="1" si="168"/>
        <v>3277.0277655501054</v>
      </c>
      <c r="AH100">
        <f t="shared" ca="1" si="169"/>
        <v>1.1279401075000683</v>
      </c>
      <c r="AJ100" s="3">
        <f t="shared" ca="1" si="148"/>
        <v>45019</v>
      </c>
      <c r="AK100">
        <f t="shared" ca="1" si="184"/>
        <v>83169</v>
      </c>
      <c r="AL100">
        <f t="shared" ca="1" si="185"/>
        <v>27539.488133500166</v>
      </c>
      <c r="AM100">
        <f t="shared" ref="AM100:AQ100" ca="1" si="229">OFFSET(Y167,$K$2,0)+AM99</f>
        <v>90927.709829007377</v>
      </c>
      <c r="AN100">
        <f t="shared" ca="1" si="229"/>
        <v>9.9452719726383396</v>
      </c>
      <c r="AO100">
        <f t="shared" ca="1" si="229"/>
        <v>1.984416110064859</v>
      </c>
      <c r="AP100">
        <f t="shared" ca="1" si="229"/>
        <v>0</v>
      </c>
      <c r="AQ100">
        <f t="shared" ca="1" si="229"/>
        <v>0</v>
      </c>
      <c r="AR100">
        <f t="shared" ca="1" si="203"/>
        <v>118479.12765059024</v>
      </c>
      <c r="AS100">
        <f t="shared" ca="1" si="204"/>
        <v>118467.1979625075</v>
      </c>
      <c r="AT100">
        <f t="shared" ca="1" si="205"/>
        <v>11.929688082703199</v>
      </c>
      <c r="AV100">
        <f t="shared" ca="1" si="150"/>
        <v>0.33112683972994944</v>
      </c>
      <c r="AW100">
        <f t="shared" ca="1" si="151"/>
        <v>1.0932884828362417</v>
      </c>
      <c r="AX100">
        <f t="shared" ca="1" si="171"/>
        <v>1.1957907360480876E-4</v>
      </c>
      <c r="AY100">
        <f t="shared" ca="1" si="172"/>
        <v>2.3860045330169403E-5</v>
      </c>
      <c r="AZ100">
        <f t="shared" ca="1" si="173"/>
        <v>0</v>
      </c>
      <c r="BA100">
        <f t="shared" ca="1" si="174"/>
        <v>0</v>
      </c>
      <c r="BB100">
        <f t="shared" ca="1" si="175"/>
        <v>1.4245587616851259</v>
      </c>
      <c r="BC100">
        <f t="shared" ca="1" si="176"/>
        <v>1.0070034817974429E-4</v>
      </c>
      <c r="BD100">
        <f t="shared" ca="1" si="177"/>
        <v>3.3017211281570322</v>
      </c>
      <c r="BE100">
        <f t="shared" ca="1" si="178"/>
        <v>1.0937559069001912E-4</v>
      </c>
      <c r="BF100">
        <f t="shared" ca="1" si="179"/>
        <v>0.1995336191432904</v>
      </c>
      <c r="BG100">
        <f t="shared" ca="1" si="180"/>
        <v>0</v>
      </c>
      <c r="BH100" t="e">
        <f t="shared" ca="1" si="181"/>
        <v>#DIV/0!</v>
      </c>
      <c r="BJ100" s="3">
        <f t="shared" ca="1" si="182"/>
        <v>45019</v>
      </c>
      <c r="BK100">
        <f t="shared" ca="1" si="152"/>
        <v>1.053081010277751</v>
      </c>
      <c r="BL100">
        <f t="shared" ca="1" si="183"/>
        <v>1.1790158726574729</v>
      </c>
      <c r="BM100" t="e">
        <f t="shared" ca="1" si="153"/>
        <v>#DIV/0!</v>
      </c>
      <c r="BN100" t="e">
        <f t="shared" ca="1" si="154"/>
        <v>#DIV/0!</v>
      </c>
      <c r="BO100" t="e">
        <f t="shared" ca="1" si="155"/>
        <v>#DIV/0!</v>
      </c>
      <c r="BP100" t="e">
        <f t="shared" ca="1" si="156"/>
        <v>#DIV/0!</v>
      </c>
      <c r="BQ100">
        <f t="shared" ca="1" si="157"/>
        <v>1.1472414962491868</v>
      </c>
      <c r="BR100" t="e">
        <f t="shared" ca="1" si="158"/>
        <v>#DIV/0!</v>
      </c>
      <c r="BS100">
        <f t="shared" ca="1" si="159"/>
        <v>1.1195870603976672</v>
      </c>
      <c r="BT100" t="e">
        <f t="shared" ca="1" si="160"/>
        <v>#DIV/0!</v>
      </c>
      <c r="BU100" t="e">
        <f t="shared" ca="1" si="161"/>
        <v>#DIV/0!</v>
      </c>
      <c r="BV100" t="e">
        <f t="shared" ca="1" si="162"/>
        <v>#DIV/0!</v>
      </c>
      <c r="BW100" t="e">
        <f t="shared" ca="1" si="163"/>
        <v>#DIV/0!</v>
      </c>
    </row>
    <row r="101" spans="1:75" x14ac:dyDescent="0.35">
      <c r="A101" s="2">
        <v>44536</v>
      </c>
      <c r="B101">
        <v>1555</v>
      </c>
      <c r="C101">
        <v>432</v>
      </c>
      <c r="D101">
        <v>1396</v>
      </c>
      <c r="E101">
        <v>0</v>
      </c>
      <c r="F101">
        <v>0</v>
      </c>
      <c r="G101">
        <v>0</v>
      </c>
      <c r="H101">
        <v>0</v>
      </c>
      <c r="I101">
        <v>3383</v>
      </c>
      <c r="J101" s="3">
        <f t="shared" si="189"/>
        <v>44536</v>
      </c>
      <c r="K101">
        <f t="shared" si="187"/>
        <v>1555</v>
      </c>
      <c r="L101">
        <f t="shared" si="190"/>
        <v>730</v>
      </c>
      <c r="N101">
        <f t="shared" si="191"/>
        <v>1</v>
      </c>
      <c r="O101">
        <f t="shared" si="192"/>
        <v>0.93464239381740222</v>
      </c>
      <c r="P101">
        <f t="shared" si="193"/>
        <v>0.93698814701638888</v>
      </c>
      <c r="Q101">
        <f t="shared" ca="1" si="194"/>
        <v>0.9969477310888033</v>
      </c>
      <c r="R101">
        <f t="shared" ca="1" si="195"/>
        <v>0.9969477310888033</v>
      </c>
      <c r="S101">
        <f t="shared" ca="1" si="196"/>
        <v>0.9969477310888033</v>
      </c>
      <c r="T101">
        <f t="shared" ca="1" si="197"/>
        <v>0.9969477310888033</v>
      </c>
      <c r="V101" s="3">
        <f t="shared" si="141"/>
        <v>44536</v>
      </c>
      <c r="W101">
        <f t="shared" si="164"/>
        <v>1555</v>
      </c>
      <c r="X101">
        <f t="shared" si="142"/>
        <v>403.76551412911778</v>
      </c>
      <c r="Y101">
        <f t="shared" si="143"/>
        <v>1308.0354532348788</v>
      </c>
      <c r="Z101">
        <f t="shared" ca="1" si="144"/>
        <v>0</v>
      </c>
      <c r="AA101">
        <f t="shared" ca="1" si="145"/>
        <v>0</v>
      </c>
      <c r="AB101">
        <f t="shared" ca="1" si="146"/>
        <v>0</v>
      </c>
      <c r="AC101">
        <f t="shared" ca="1" si="147"/>
        <v>0</v>
      </c>
      <c r="AD101">
        <f t="shared" ca="1" si="165"/>
        <v>1711.8009673639965</v>
      </c>
      <c r="AE101">
        <f t="shared" si="166"/>
        <v>1711.8009673639965</v>
      </c>
      <c r="AF101">
        <f t="shared" ca="1" si="167"/>
        <v>0</v>
      </c>
      <c r="AG101">
        <f t="shared" ca="1" si="168"/>
        <v>3266.8009673639963</v>
      </c>
      <c r="AH101">
        <f t="shared" ca="1" si="169"/>
        <v>1.1008366349607694</v>
      </c>
      <c r="AJ101" s="3">
        <f t="shared" ca="1" si="148"/>
        <v>45026</v>
      </c>
      <c r="AK101">
        <f t="shared" ca="1" si="184"/>
        <v>83888</v>
      </c>
      <c r="AL101">
        <f t="shared" ca="1" si="185"/>
        <v>27831.866078069037</v>
      </c>
      <c r="AM101">
        <f t="shared" ref="AM101:AQ101" ca="1" si="230">OFFSET(Y168,$K$2,0)+AM100</f>
        <v>91826.51361363726</v>
      </c>
      <c r="AN101">
        <f t="shared" ca="1" si="230"/>
        <v>9.9452719726383396</v>
      </c>
      <c r="AO101">
        <f t="shared" ca="1" si="230"/>
        <v>1.984416110064859</v>
      </c>
      <c r="AP101">
        <f t="shared" ca="1" si="230"/>
        <v>0</v>
      </c>
      <c r="AQ101">
        <f t="shared" ca="1" si="230"/>
        <v>0</v>
      </c>
      <c r="AR101">
        <f t="shared" ca="1" si="203"/>
        <v>119670.30937978899</v>
      </c>
      <c r="AS101">
        <f t="shared" ca="1" si="204"/>
        <v>119658.37969170626</v>
      </c>
      <c r="AT101">
        <f t="shared" ca="1" si="205"/>
        <v>11.929688082703199</v>
      </c>
      <c r="AV101">
        <f t="shared" ca="1" si="150"/>
        <v>0.33177410449729444</v>
      </c>
      <c r="AW101">
        <f t="shared" ca="1" si="151"/>
        <v>1.0946322908358437</v>
      </c>
      <c r="AX101">
        <f t="shared" ca="1" si="171"/>
        <v>1.1855416713520813E-4</v>
      </c>
      <c r="AY101">
        <f t="shared" ca="1" si="172"/>
        <v>2.3655542033006616E-5</v>
      </c>
      <c r="AZ101">
        <f t="shared" ca="1" si="173"/>
        <v>0</v>
      </c>
      <c r="BA101">
        <f t="shared" ca="1" si="174"/>
        <v>0</v>
      </c>
      <c r="BB101">
        <f t="shared" ca="1" si="175"/>
        <v>1.4265486050423062</v>
      </c>
      <c r="BC101">
        <f t="shared" ca="1" si="176"/>
        <v>9.969789089104696E-5</v>
      </c>
      <c r="BD101">
        <f t="shared" ca="1" si="177"/>
        <v>3.2993301044228129</v>
      </c>
      <c r="BE101">
        <f t="shared" ca="1" si="178"/>
        <v>1.0830501541726131E-4</v>
      </c>
      <c r="BF101">
        <f t="shared" ca="1" si="179"/>
        <v>0.1995336191432904</v>
      </c>
      <c r="BG101">
        <f t="shared" ca="1" si="180"/>
        <v>0</v>
      </c>
      <c r="BH101" t="e">
        <f t="shared" ca="1" si="181"/>
        <v>#DIV/0!</v>
      </c>
      <c r="BJ101" s="3">
        <f t="shared" ca="1" si="182"/>
        <v>45026</v>
      </c>
      <c r="BK101">
        <f t="shared" ca="1" si="152"/>
        <v>1.0551395031370696</v>
      </c>
      <c r="BL101">
        <f t="shared" ca="1" si="183"/>
        <v>1.1804650518871165</v>
      </c>
      <c r="BM101" t="e">
        <f t="shared" ca="1" si="153"/>
        <v>#DIV/0!</v>
      </c>
      <c r="BN101" t="e">
        <f t="shared" ca="1" si="154"/>
        <v>#DIV/0!</v>
      </c>
      <c r="BO101" t="e">
        <f t="shared" ca="1" si="155"/>
        <v>#DIV/0!</v>
      </c>
      <c r="BP101" t="e">
        <f t="shared" ca="1" si="156"/>
        <v>#DIV/0!</v>
      </c>
      <c r="BQ101">
        <f t="shared" ca="1" si="157"/>
        <v>1.1488439790191447</v>
      </c>
      <c r="BR101" t="e">
        <f t="shared" ca="1" si="158"/>
        <v>#DIV/0!</v>
      </c>
      <c r="BS101">
        <f t="shared" ca="1" si="159"/>
        <v>1.1187762834937347</v>
      </c>
      <c r="BT101" t="e">
        <f t="shared" ca="1" si="160"/>
        <v>#DIV/0!</v>
      </c>
      <c r="BU101" t="e">
        <f t="shared" ca="1" si="161"/>
        <v>#DIV/0!</v>
      </c>
      <c r="BV101" t="e">
        <f t="shared" ca="1" si="162"/>
        <v>#DIV/0!</v>
      </c>
      <c r="BW101" t="e">
        <f t="shared" ca="1" si="163"/>
        <v>#DIV/0!</v>
      </c>
    </row>
    <row r="102" spans="1:75" x14ac:dyDescent="0.35">
      <c r="A102" s="2">
        <v>44543</v>
      </c>
      <c r="B102">
        <v>1473</v>
      </c>
      <c r="C102">
        <v>398</v>
      </c>
      <c r="D102">
        <v>1285</v>
      </c>
      <c r="E102">
        <v>0</v>
      </c>
      <c r="F102">
        <v>0</v>
      </c>
      <c r="G102">
        <v>0</v>
      </c>
      <c r="H102">
        <v>0</v>
      </c>
      <c r="I102">
        <v>3156</v>
      </c>
      <c r="J102" s="3">
        <f t="shared" si="189"/>
        <v>44543</v>
      </c>
      <c r="K102">
        <f t="shared" si="187"/>
        <v>1473</v>
      </c>
      <c r="L102">
        <f t="shared" si="190"/>
        <v>730</v>
      </c>
      <c r="N102">
        <f t="shared" si="191"/>
        <v>1</v>
      </c>
      <c r="O102">
        <f t="shared" si="192"/>
        <v>0.93211885935409522</v>
      </c>
      <c r="P102">
        <f t="shared" si="193"/>
        <v>0.93455197783414623</v>
      </c>
      <c r="Q102">
        <f t="shared" ca="1" si="194"/>
        <v>0.99682583430189553</v>
      </c>
      <c r="R102">
        <f t="shared" ca="1" si="195"/>
        <v>0.99682583430189553</v>
      </c>
      <c r="S102">
        <f t="shared" ca="1" si="196"/>
        <v>0.99682583430189553</v>
      </c>
      <c r="T102">
        <f t="shared" ca="1" si="197"/>
        <v>0.99682583430189553</v>
      </c>
      <c r="V102" s="3">
        <f t="shared" si="141"/>
        <v>44543</v>
      </c>
      <c r="W102">
        <f t="shared" si="164"/>
        <v>1473</v>
      </c>
      <c r="X102">
        <f t="shared" si="142"/>
        <v>370.98330602292992</v>
      </c>
      <c r="Y102">
        <f t="shared" si="143"/>
        <v>1200.8992915168778</v>
      </c>
      <c r="Z102">
        <f t="shared" ca="1" si="144"/>
        <v>0</v>
      </c>
      <c r="AA102">
        <f t="shared" ca="1" si="145"/>
        <v>0</v>
      </c>
      <c r="AB102">
        <f t="shared" ca="1" si="146"/>
        <v>0</v>
      </c>
      <c r="AC102">
        <f t="shared" ca="1" si="147"/>
        <v>0</v>
      </c>
      <c r="AD102">
        <f t="shared" ca="1" si="165"/>
        <v>1571.8825975398076</v>
      </c>
      <c r="AE102">
        <f t="shared" si="166"/>
        <v>1571.8825975398076</v>
      </c>
      <c r="AF102">
        <f t="shared" ca="1" si="167"/>
        <v>0</v>
      </c>
      <c r="AG102">
        <f t="shared" ca="1" si="168"/>
        <v>3044.8825975398076</v>
      </c>
      <c r="AH102">
        <f t="shared" ca="1" si="169"/>
        <v>1.0671300730073372</v>
      </c>
      <c r="AJ102" s="3">
        <f t="shared" ca="1" si="148"/>
        <v>45033</v>
      </c>
      <c r="AK102">
        <f t="shared" ca="1" si="184"/>
        <v>84595</v>
      </c>
      <c r="AL102">
        <f t="shared" ca="1" si="185"/>
        <v>28096.455664769186</v>
      </c>
      <c r="AM102">
        <f t="shared" ref="AM102:AQ102" ca="1" si="231">OFFSET(Y169,$K$2,0)+AM101</f>
        <v>92687.152987001959</v>
      </c>
      <c r="AN102">
        <f t="shared" ca="1" si="231"/>
        <v>9.9452719726383396</v>
      </c>
      <c r="AO102">
        <f t="shared" ca="1" si="231"/>
        <v>1.984416110064859</v>
      </c>
      <c r="AP102">
        <f t="shared" ca="1" si="231"/>
        <v>0</v>
      </c>
      <c r="AQ102">
        <f t="shared" ca="1" si="231"/>
        <v>0</v>
      </c>
      <c r="AR102">
        <f t="shared" ca="1" si="203"/>
        <v>120795.53833985384</v>
      </c>
      <c r="AS102">
        <f t="shared" ca="1" si="204"/>
        <v>120783.60865177111</v>
      </c>
      <c r="AT102">
        <f t="shared" ca="1" si="205"/>
        <v>11.929688082703199</v>
      </c>
      <c r="AV102">
        <f t="shared" ca="1" si="150"/>
        <v>0.33212903439646774</v>
      </c>
      <c r="AW102">
        <f t="shared" ca="1" si="151"/>
        <v>1.0956575800815882</v>
      </c>
      <c r="AX102">
        <f t="shared" ca="1" si="171"/>
        <v>1.175633544847608E-4</v>
      </c>
      <c r="AY102">
        <f t="shared" ca="1" si="172"/>
        <v>2.3457841598969902E-5</v>
      </c>
      <c r="AZ102">
        <f t="shared" ca="1" si="173"/>
        <v>0</v>
      </c>
      <c r="BA102">
        <f t="shared" ca="1" si="174"/>
        <v>0</v>
      </c>
      <c r="BB102">
        <f t="shared" ca="1" si="175"/>
        <v>1.4279276356741395</v>
      </c>
      <c r="BC102">
        <f t="shared" ca="1" si="176"/>
        <v>9.8769098024695161E-5</v>
      </c>
      <c r="BD102">
        <f t="shared" ca="1" si="177"/>
        <v>3.2988912940796511</v>
      </c>
      <c r="BE102">
        <f t="shared" ca="1" si="178"/>
        <v>1.0729935759309622E-4</v>
      </c>
      <c r="BF102">
        <f t="shared" ca="1" si="179"/>
        <v>0.1995336191432904</v>
      </c>
      <c r="BG102">
        <f t="shared" ca="1" si="180"/>
        <v>0</v>
      </c>
      <c r="BH102" t="e">
        <f t="shared" ca="1" si="181"/>
        <v>#DIV/0!</v>
      </c>
      <c r="BJ102" s="3">
        <f t="shared" ca="1" si="182"/>
        <v>45033</v>
      </c>
      <c r="BK102">
        <f t="shared" ca="1" si="152"/>
        <v>1.0562682848966636</v>
      </c>
      <c r="BL102">
        <f t="shared" ca="1" si="183"/>
        <v>1.181570736538309</v>
      </c>
      <c r="BM102" t="e">
        <f t="shared" ca="1" si="153"/>
        <v>#DIV/0!</v>
      </c>
      <c r="BN102" t="e">
        <f t="shared" ca="1" si="154"/>
        <v>#DIV/0!</v>
      </c>
      <c r="BO102" t="e">
        <f t="shared" ca="1" si="155"/>
        <v>#DIV/0!</v>
      </c>
      <c r="BP102" t="e">
        <f t="shared" ca="1" si="156"/>
        <v>#DIV/0!</v>
      </c>
      <c r="BQ102">
        <f t="shared" ca="1" si="157"/>
        <v>1.1499545552958064</v>
      </c>
      <c r="BR102" t="e">
        <f t="shared" ca="1" si="158"/>
        <v>#DIV/0!</v>
      </c>
      <c r="BS102">
        <f t="shared" ca="1" si="159"/>
        <v>1.1186274864381678</v>
      </c>
      <c r="BT102" t="e">
        <f t="shared" ca="1" si="160"/>
        <v>#DIV/0!</v>
      </c>
      <c r="BU102" t="e">
        <f t="shared" ca="1" si="161"/>
        <v>#DIV/0!</v>
      </c>
      <c r="BV102" t="e">
        <f t="shared" ca="1" si="162"/>
        <v>#DIV/0!</v>
      </c>
      <c r="BW102" t="e">
        <f t="shared" ca="1" si="163"/>
        <v>#DIV/0!</v>
      </c>
    </row>
    <row r="103" spans="1:75" x14ac:dyDescent="0.35">
      <c r="A103" s="2">
        <v>44550</v>
      </c>
      <c r="B103">
        <v>1340</v>
      </c>
      <c r="C103">
        <v>381</v>
      </c>
      <c r="D103">
        <v>1230</v>
      </c>
      <c r="E103">
        <v>0</v>
      </c>
      <c r="F103">
        <v>0</v>
      </c>
      <c r="G103">
        <v>0</v>
      </c>
      <c r="H103">
        <v>0</v>
      </c>
      <c r="I103">
        <v>2951</v>
      </c>
      <c r="J103" s="3">
        <f t="shared" si="189"/>
        <v>44550</v>
      </c>
      <c r="K103">
        <f t="shared" si="187"/>
        <v>1340</v>
      </c>
      <c r="L103">
        <f t="shared" si="190"/>
        <v>730</v>
      </c>
      <c r="N103">
        <f t="shared" si="191"/>
        <v>1</v>
      </c>
      <c r="O103">
        <f t="shared" si="192"/>
        <v>0.9296021384338391</v>
      </c>
      <c r="P103">
        <f t="shared" si="193"/>
        <v>0.9321221426917774</v>
      </c>
      <c r="Q103">
        <f t="shared" ca="1" si="194"/>
        <v>0.99670395241930643</v>
      </c>
      <c r="R103">
        <f t="shared" ca="1" si="195"/>
        <v>0.99670395241930643</v>
      </c>
      <c r="S103">
        <f t="shared" ca="1" si="196"/>
        <v>0.99670395241930643</v>
      </c>
      <c r="T103">
        <f t="shared" ca="1" si="197"/>
        <v>0.99670395241930643</v>
      </c>
      <c r="V103" s="3">
        <f t="shared" si="141"/>
        <v>44550</v>
      </c>
      <c r="W103">
        <f t="shared" si="164"/>
        <v>1340</v>
      </c>
      <c r="X103">
        <f t="shared" si="142"/>
        <v>354.17841474329271</v>
      </c>
      <c r="Y103">
        <f t="shared" si="143"/>
        <v>1146.5102355108861</v>
      </c>
      <c r="Z103">
        <f t="shared" ca="1" si="144"/>
        <v>0</v>
      </c>
      <c r="AA103">
        <f t="shared" ca="1" si="145"/>
        <v>0</v>
      </c>
      <c r="AB103">
        <f t="shared" ca="1" si="146"/>
        <v>0</v>
      </c>
      <c r="AC103">
        <f t="shared" ca="1" si="147"/>
        <v>0</v>
      </c>
      <c r="AD103">
        <f t="shared" ca="1" si="165"/>
        <v>1500.6886502541788</v>
      </c>
      <c r="AE103">
        <f t="shared" si="166"/>
        <v>1500.6886502541788</v>
      </c>
      <c r="AF103">
        <f t="shared" ca="1" si="167"/>
        <v>0</v>
      </c>
      <c r="AG103">
        <f t="shared" ca="1" si="168"/>
        <v>2840.6886502541788</v>
      </c>
      <c r="AH103">
        <f t="shared" ca="1" si="169"/>
        <v>1.1199169031747602</v>
      </c>
      <c r="AJ103" s="3">
        <f t="shared" ca="1" si="148"/>
        <v>45040</v>
      </c>
      <c r="AK103">
        <f t="shared" ca="1" si="184"/>
        <v>85262</v>
      </c>
      <c r="AL103">
        <f t="shared" ca="1" si="185"/>
        <v>28345.713866286398</v>
      </c>
      <c r="AM103">
        <f t="shared" ref="AM103:AQ103" ca="1" si="232">OFFSET(Y170,$K$2,0)+AM102</f>
        <v>93528.464347188798</v>
      </c>
      <c r="AN103">
        <f t="shared" ca="1" si="232"/>
        <v>9.9452719726383396</v>
      </c>
      <c r="AO103">
        <f t="shared" ca="1" si="232"/>
        <v>1.984416110064859</v>
      </c>
      <c r="AP103">
        <f t="shared" ca="1" si="232"/>
        <v>0</v>
      </c>
      <c r="AQ103">
        <f t="shared" ca="1" si="232"/>
        <v>0</v>
      </c>
      <c r="AR103">
        <f t="shared" ca="1" si="203"/>
        <v>121886.10790155789</v>
      </c>
      <c r="AS103">
        <f t="shared" ca="1" si="204"/>
        <v>121874.17821347516</v>
      </c>
      <c r="AT103">
        <f t="shared" ca="1" si="205"/>
        <v>11.929688082703199</v>
      </c>
      <c r="AV103">
        <f t="shared" ca="1" si="150"/>
        <v>0.33245424534125867</v>
      </c>
      <c r="AW103">
        <f t="shared" ca="1" si="151"/>
        <v>1.0969536762823859</v>
      </c>
      <c r="AX103">
        <f t="shared" ca="1" si="171"/>
        <v>1.1664366274117825E-4</v>
      </c>
      <c r="AY103">
        <f t="shared" ca="1" si="172"/>
        <v>2.3274332176876674E-5</v>
      </c>
      <c r="AZ103">
        <f t="shared" ca="1" si="173"/>
        <v>0</v>
      </c>
      <c r="BA103">
        <f t="shared" ca="1" si="174"/>
        <v>0</v>
      </c>
      <c r="BB103">
        <f t="shared" ca="1" si="175"/>
        <v>1.4295478396185626</v>
      </c>
      <c r="BC103">
        <f t="shared" ca="1" si="176"/>
        <v>9.788528019288158E-5</v>
      </c>
      <c r="BD103">
        <f t="shared" ca="1" si="177"/>
        <v>3.2995628470810519</v>
      </c>
      <c r="BE103">
        <f t="shared" ca="1" si="178"/>
        <v>1.0633417368770544E-4</v>
      </c>
      <c r="BF103">
        <f t="shared" ca="1" si="179"/>
        <v>0.1995336191432904</v>
      </c>
      <c r="BG103">
        <f t="shared" ca="1" si="180"/>
        <v>0</v>
      </c>
      <c r="BH103" t="e">
        <f t="shared" ca="1" si="181"/>
        <v>#DIV/0!</v>
      </c>
      <c r="BJ103" s="3">
        <f t="shared" ca="1" si="182"/>
        <v>45040</v>
      </c>
      <c r="BK103">
        <f t="shared" ca="1" si="152"/>
        <v>1.057302551616248</v>
      </c>
      <c r="BL103">
        <f t="shared" ca="1" si="183"/>
        <v>1.182968462771798</v>
      </c>
      <c r="BM103" t="e">
        <f t="shared" ca="1" si="153"/>
        <v>#DIV/0!</v>
      </c>
      <c r="BN103" t="e">
        <f t="shared" ca="1" si="154"/>
        <v>#DIV/0!</v>
      </c>
      <c r="BO103" t="e">
        <f t="shared" ca="1" si="155"/>
        <v>#DIV/0!</v>
      </c>
      <c r="BP103" t="e">
        <f t="shared" ca="1" si="156"/>
        <v>#DIV/0!</v>
      </c>
      <c r="BQ103">
        <f t="shared" ca="1" si="157"/>
        <v>1.151259355945258</v>
      </c>
      <c r="BR103" t="e">
        <f t="shared" ca="1" si="158"/>
        <v>#DIV/0!</v>
      </c>
      <c r="BS103">
        <f t="shared" ca="1" si="159"/>
        <v>1.1188552046558959</v>
      </c>
      <c r="BT103" t="e">
        <f t="shared" ca="1" si="160"/>
        <v>#DIV/0!</v>
      </c>
      <c r="BU103" t="e">
        <f t="shared" ca="1" si="161"/>
        <v>#DIV/0!</v>
      </c>
      <c r="BV103" t="e">
        <f t="shared" ca="1" si="162"/>
        <v>#DIV/0!</v>
      </c>
      <c r="BW103" t="e">
        <f t="shared" ca="1" si="163"/>
        <v>#DIV/0!</v>
      </c>
    </row>
    <row r="104" spans="1:75" x14ac:dyDescent="0.35">
      <c r="A104" s="2">
        <v>44557</v>
      </c>
      <c r="B104">
        <v>1289</v>
      </c>
      <c r="C104">
        <v>370</v>
      </c>
      <c r="D104">
        <v>1127</v>
      </c>
      <c r="E104">
        <v>0</v>
      </c>
      <c r="F104">
        <v>0</v>
      </c>
      <c r="G104">
        <v>0</v>
      </c>
      <c r="H104">
        <v>0</v>
      </c>
      <c r="I104">
        <v>2786</v>
      </c>
      <c r="J104" s="3">
        <f t="shared" si="189"/>
        <v>44557</v>
      </c>
      <c r="K104">
        <f t="shared" si="187"/>
        <v>1289</v>
      </c>
      <c r="L104">
        <f t="shared" si="190"/>
        <v>730</v>
      </c>
      <c r="N104">
        <f t="shared" si="191"/>
        <v>1</v>
      </c>
      <c r="O104">
        <f t="shared" si="192"/>
        <v>0.92709221266006769</v>
      </c>
      <c r="P104">
        <f t="shared" si="193"/>
        <v>0.92969862512077872</v>
      </c>
      <c r="Q104">
        <f t="shared" ca="1" si="194"/>
        <v>0.99658208543921356</v>
      </c>
      <c r="R104">
        <f t="shared" ca="1" si="195"/>
        <v>0.99658208543921356</v>
      </c>
      <c r="S104">
        <f t="shared" ca="1" si="196"/>
        <v>0.99658208543921356</v>
      </c>
      <c r="T104">
        <f t="shared" ca="1" si="197"/>
        <v>0.99658208543921356</v>
      </c>
      <c r="V104" s="3">
        <f t="shared" si="141"/>
        <v>44557</v>
      </c>
      <c r="W104">
        <f t="shared" si="164"/>
        <v>1289</v>
      </c>
      <c r="X104">
        <f t="shared" si="142"/>
        <v>343.02411868422507</v>
      </c>
      <c r="Y104">
        <f t="shared" si="143"/>
        <v>1047.7703505111176</v>
      </c>
      <c r="Z104">
        <f t="shared" ca="1" si="144"/>
        <v>0</v>
      </c>
      <c r="AA104">
        <f t="shared" ca="1" si="145"/>
        <v>0</v>
      </c>
      <c r="AB104">
        <f t="shared" ca="1" si="146"/>
        <v>0</v>
      </c>
      <c r="AC104">
        <f t="shared" ca="1" si="147"/>
        <v>0</v>
      </c>
      <c r="AD104">
        <f t="shared" ca="1" si="165"/>
        <v>1390.7944691953426</v>
      </c>
      <c r="AE104">
        <f t="shared" si="166"/>
        <v>1390.7944691953426</v>
      </c>
      <c r="AF104">
        <f t="shared" ca="1" si="167"/>
        <v>0</v>
      </c>
      <c r="AG104">
        <f t="shared" ca="1" si="168"/>
        <v>2679.7944691953426</v>
      </c>
      <c r="AH104">
        <f t="shared" ca="1" si="169"/>
        <v>1.0789716595774574</v>
      </c>
      <c r="AJ104" s="3">
        <f t="shared" ca="1" si="148"/>
        <v>45047</v>
      </c>
      <c r="AK104">
        <f t="shared" ca="1" si="184"/>
        <v>86005</v>
      </c>
      <c r="AL104">
        <f t="shared" ca="1" si="185"/>
        <v>28586.62668780849</v>
      </c>
      <c r="AM104">
        <f t="shared" ref="AM104:AQ104" ca="1" si="233">OFFSET(Y171,$K$2,0)+AM103</f>
        <v>94343.569052714345</v>
      </c>
      <c r="AN104">
        <f t="shared" ca="1" si="233"/>
        <v>10.933360293731457</v>
      </c>
      <c r="AO104">
        <f t="shared" ca="1" si="233"/>
        <v>1.984416110064859</v>
      </c>
      <c r="AP104">
        <f t="shared" ca="1" si="233"/>
        <v>0</v>
      </c>
      <c r="AQ104">
        <f t="shared" ca="1" si="233"/>
        <v>0</v>
      </c>
      <c r="AR104">
        <f t="shared" ca="1" si="203"/>
        <v>122943.11351692662</v>
      </c>
      <c r="AS104">
        <f t="shared" ca="1" si="204"/>
        <v>122930.1957405228</v>
      </c>
      <c r="AT104">
        <f t="shared" ca="1" si="205"/>
        <v>12.917776403796317</v>
      </c>
      <c r="AV104">
        <f t="shared" ca="1" si="150"/>
        <v>0.33238331129362814</v>
      </c>
      <c r="AW104">
        <f t="shared" ca="1" si="151"/>
        <v>1.0969544683764241</v>
      </c>
      <c r="AX104">
        <f t="shared" ca="1" si="171"/>
        <v>1.2712470546748976E-4</v>
      </c>
      <c r="AY104">
        <f t="shared" ca="1" si="172"/>
        <v>2.3073264462122656E-5</v>
      </c>
      <c r="AZ104">
        <f t="shared" ca="1" si="173"/>
        <v>0</v>
      </c>
      <c r="BA104">
        <f t="shared" ca="1" si="174"/>
        <v>0</v>
      </c>
      <c r="BB104">
        <f t="shared" ca="1" si="175"/>
        <v>1.4294879776399816</v>
      </c>
      <c r="BC104">
        <f t="shared" ca="1" si="176"/>
        <v>1.0508220804482207E-4</v>
      </c>
      <c r="BD104">
        <f t="shared" ca="1" si="177"/>
        <v>3.300269391104814</v>
      </c>
      <c r="BE104">
        <f t="shared" ca="1" si="178"/>
        <v>1.1588877125925199E-4</v>
      </c>
      <c r="BF104">
        <f t="shared" ca="1" si="179"/>
        <v>0.18150102591996406</v>
      </c>
      <c r="BG104">
        <f t="shared" ca="1" si="180"/>
        <v>0</v>
      </c>
      <c r="BH104" t="e">
        <f t="shared" ca="1" si="181"/>
        <v>#DIV/0!</v>
      </c>
      <c r="BJ104" s="3">
        <f t="shared" ca="1" si="182"/>
        <v>45047</v>
      </c>
      <c r="BK104">
        <f t="shared" ca="1" si="152"/>
        <v>1.0570769604240549</v>
      </c>
      <c r="BL104">
        <f t="shared" ca="1" si="183"/>
        <v>1.1829693169758424</v>
      </c>
      <c r="BM104" t="e">
        <f t="shared" ca="1" si="153"/>
        <v>#DIV/0!</v>
      </c>
      <c r="BN104" t="e">
        <f t="shared" ca="1" si="154"/>
        <v>#DIV/0!</v>
      </c>
      <c r="BO104" t="e">
        <f t="shared" ca="1" si="155"/>
        <v>#DIV/0!</v>
      </c>
      <c r="BP104" t="e">
        <f t="shared" ca="1" si="156"/>
        <v>#DIV/0!</v>
      </c>
      <c r="BQ104">
        <f t="shared" ca="1" si="157"/>
        <v>1.1512111472312878</v>
      </c>
      <c r="BR104" t="e">
        <f t="shared" ca="1" si="158"/>
        <v>#DIV/0!</v>
      </c>
      <c r="BS104">
        <f t="shared" ca="1" si="159"/>
        <v>1.1190947880476789</v>
      </c>
      <c r="BT104" t="e">
        <f t="shared" ca="1" si="160"/>
        <v>#DIV/0!</v>
      </c>
      <c r="BU104" t="e">
        <f t="shared" ca="1" si="161"/>
        <v>#DIV/0!</v>
      </c>
      <c r="BV104" t="e">
        <f t="shared" ca="1" si="162"/>
        <v>#DIV/0!</v>
      </c>
      <c r="BW104" t="e">
        <f t="shared" ca="1" si="163"/>
        <v>#DIV/0!</v>
      </c>
    </row>
    <row r="105" spans="1:75" x14ac:dyDescent="0.35">
      <c r="A105" s="2">
        <v>44564</v>
      </c>
      <c r="B105">
        <v>1187</v>
      </c>
      <c r="C105">
        <v>327</v>
      </c>
      <c r="D105">
        <v>1061</v>
      </c>
      <c r="E105">
        <v>0</v>
      </c>
      <c r="F105">
        <v>0</v>
      </c>
      <c r="G105">
        <v>0</v>
      </c>
      <c r="H105">
        <v>0</v>
      </c>
      <c r="I105">
        <v>2575</v>
      </c>
      <c r="J105" s="3">
        <f t="shared" si="189"/>
        <v>44564</v>
      </c>
      <c r="K105">
        <f t="shared" si="187"/>
        <v>1187</v>
      </c>
      <c r="L105">
        <f t="shared" si="190"/>
        <v>730</v>
      </c>
      <c r="N105">
        <f t="shared" si="191"/>
        <v>1</v>
      </c>
      <c r="O105">
        <f t="shared" si="192"/>
        <v>0.92458906368588545</v>
      </c>
      <c r="P105">
        <f t="shared" si="193"/>
        <v>0.9272814086954646</v>
      </c>
      <c r="Q105">
        <f t="shared" ca="1" si="194"/>
        <v>0.99646023335979483</v>
      </c>
      <c r="R105">
        <f t="shared" ca="1" si="195"/>
        <v>0.99646023335979483</v>
      </c>
      <c r="S105">
        <f t="shared" ca="1" si="196"/>
        <v>0.99646023335979483</v>
      </c>
      <c r="T105">
        <f t="shared" ca="1" si="197"/>
        <v>0.99646023335979483</v>
      </c>
      <c r="V105" s="3">
        <f t="shared" si="141"/>
        <v>44564</v>
      </c>
      <c r="W105">
        <f t="shared" si="164"/>
        <v>1187</v>
      </c>
      <c r="X105">
        <f t="shared" si="142"/>
        <v>302.34062382528452</v>
      </c>
      <c r="Y105">
        <f t="shared" si="143"/>
        <v>983.84557462588793</v>
      </c>
      <c r="Z105">
        <f t="shared" ca="1" si="144"/>
        <v>0</v>
      </c>
      <c r="AA105">
        <f t="shared" ca="1" si="145"/>
        <v>0</v>
      </c>
      <c r="AB105">
        <f t="shared" ca="1" si="146"/>
        <v>0</v>
      </c>
      <c r="AC105">
        <f t="shared" ca="1" si="147"/>
        <v>0</v>
      </c>
      <c r="AD105">
        <f t="shared" ca="1" si="165"/>
        <v>1286.1861984511725</v>
      </c>
      <c r="AE105">
        <f t="shared" si="166"/>
        <v>1286.1861984511725</v>
      </c>
      <c r="AF105">
        <f t="shared" ca="1" si="167"/>
        <v>0</v>
      </c>
      <c r="AG105">
        <f t="shared" ca="1" si="168"/>
        <v>2473.1861984511725</v>
      </c>
      <c r="AH105">
        <f t="shared" ca="1" si="169"/>
        <v>1.0835604030759667</v>
      </c>
      <c r="AJ105" s="3">
        <f t="shared" ref="AJ105:AJ136" ca="1" si="234">OFFSET(A172,$K$2,0)</f>
        <v>45054</v>
      </c>
      <c r="AK105">
        <f t="shared" ca="1" si="184"/>
        <v>86655</v>
      </c>
      <c r="AL105">
        <f t="shared" ca="1" si="185"/>
        <v>28838.36654583846</v>
      </c>
      <c r="AM105">
        <f t="shared" ref="AM105:AQ105" ca="1" si="235">OFFSET(Y172,$K$2,0)+AM104</f>
        <v>95138.780089650303</v>
      </c>
      <c r="AN105">
        <f t="shared" ca="1" si="235"/>
        <v>10.933360293731457</v>
      </c>
      <c r="AO105">
        <f t="shared" ca="1" si="235"/>
        <v>1.984416110064859</v>
      </c>
      <c r="AP105">
        <f t="shared" ca="1" si="235"/>
        <v>0</v>
      </c>
      <c r="AQ105">
        <f t="shared" ca="1" si="235"/>
        <v>0</v>
      </c>
      <c r="AR105">
        <f t="shared" ca="1" si="203"/>
        <v>123990.06441189254</v>
      </c>
      <c r="AS105">
        <f t="shared" ca="1" si="204"/>
        <v>123977.14663548872</v>
      </c>
      <c r="AT105">
        <f t="shared" ca="1" si="205"/>
        <v>12.917776403796317</v>
      </c>
      <c r="AV105">
        <f t="shared" ref="AV105:AV136" ca="1" si="236">AL105/$AK105</f>
        <v>0.33279518257271318</v>
      </c>
      <c r="AW105">
        <f t="shared" ref="AW105:AW136" ca="1" si="237">AM105/$AK105</f>
        <v>1.097902949508399</v>
      </c>
      <c r="AX105">
        <f t="shared" ca="1" si="171"/>
        <v>1.2617114181214537E-4</v>
      </c>
      <c r="AY105">
        <f t="shared" ca="1" si="172"/>
        <v>2.2900191680397657E-5</v>
      </c>
      <c r="AZ105">
        <f t="shared" ca="1" si="173"/>
        <v>0</v>
      </c>
      <c r="BA105">
        <f t="shared" ca="1" si="174"/>
        <v>0</v>
      </c>
      <c r="BB105">
        <f t="shared" ca="1" si="175"/>
        <v>1.4308472034146045</v>
      </c>
      <c r="BC105">
        <f t="shared" ca="1" si="176"/>
        <v>1.0419481940309938E-4</v>
      </c>
      <c r="BD105">
        <f t="shared" ca="1" si="177"/>
        <v>3.2990349830815702</v>
      </c>
      <c r="BE105">
        <f t="shared" ca="1" si="178"/>
        <v>1.1492012282929036E-4</v>
      </c>
      <c r="BF105">
        <f t="shared" ca="1" si="179"/>
        <v>0.18150102591996406</v>
      </c>
      <c r="BG105">
        <f t="shared" ca="1" si="180"/>
        <v>0</v>
      </c>
      <c r="BH105" t="e">
        <f t="shared" ca="1" si="181"/>
        <v>#DIV/0!</v>
      </c>
      <c r="BJ105" s="3">
        <f t="shared" ca="1" si="182"/>
        <v>45054</v>
      </c>
      <c r="BK105">
        <f t="shared" ref="BK105:BK136" ca="1" si="238">AV105/OFFSET(AV$9, $L$2-1,0)</f>
        <v>1.0583868325656094</v>
      </c>
      <c r="BL105">
        <f t="shared" ca="1" si="183"/>
        <v>1.1839921708036019</v>
      </c>
      <c r="BM105" t="e">
        <f t="shared" ca="1" si="153"/>
        <v>#DIV/0!</v>
      </c>
      <c r="BN105" t="e">
        <f t="shared" ca="1" si="154"/>
        <v>#DIV/0!</v>
      </c>
      <c r="BO105" t="e">
        <f t="shared" ca="1" si="155"/>
        <v>#DIV/0!</v>
      </c>
      <c r="BP105" t="e">
        <f t="shared" ca="1" si="156"/>
        <v>#DIV/0!</v>
      </c>
      <c r="BQ105">
        <f t="shared" ca="1" si="157"/>
        <v>1.1523057740402054</v>
      </c>
      <c r="BR105" t="e">
        <f t="shared" ca="1" si="158"/>
        <v>#DIV/0!</v>
      </c>
      <c r="BS105">
        <f t="shared" ca="1" si="159"/>
        <v>1.1186762102222263</v>
      </c>
      <c r="BT105" t="e">
        <f t="shared" ca="1" si="160"/>
        <v>#DIV/0!</v>
      </c>
      <c r="BU105" t="e">
        <f t="shared" ca="1" si="161"/>
        <v>#DIV/0!</v>
      </c>
      <c r="BV105" t="e">
        <f t="shared" ca="1" si="162"/>
        <v>#DIV/0!</v>
      </c>
      <c r="BW105" t="e">
        <f t="shared" ca="1" si="163"/>
        <v>#DIV/0!</v>
      </c>
    </row>
    <row r="106" spans="1:75" x14ac:dyDescent="0.35">
      <c r="A106" s="2">
        <v>44571</v>
      </c>
      <c r="B106">
        <v>1118</v>
      </c>
      <c r="C106">
        <v>336</v>
      </c>
      <c r="D106">
        <v>1109</v>
      </c>
      <c r="E106">
        <v>0</v>
      </c>
      <c r="F106">
        <v>0</v>
      </c>
      <c r="G106">
        <v>0</v>
      </c>
      <c r="H106">
        <v>0</v>
      </c>
      <c r="I106">
        <v>2563</v>
      </c>
      <c r="J106" s="3">
        <f t="shared" si="189"/>
        <v>44571</v>
      </c>
      <c r="K106">
        <f t="shared" si="187"/>
        <v>1118</v>
      </c>
      <c r="L106">
        <f t="shared" si="190"/>
        <v>730</v>
      </c>
      <c r="N106">
        <f t="shared" si="191"/>
        <v>1</v>
      </c>
      <c r="O106">
        <f t="shared" si="192"/>
        <v>0.92209267321393351</v>
      </c>
      <c r="P106">
        <f t="shared" si="193"/>
        <v>0.9248704770328563</v>
      </c>
      <c r="Q106">
        <f t="shared" ca="1" si="194"/>
        <v>0.99633839617922837</v>
      </c>
      <c r="R106">
        <f t="shared" ca="1" si="195"/>
        <v>0.99633839617922837</v>
      </c>
      <c r="S106">
        <f t="shared" ca="1" si="196"/>
        <v>0.99633839617922837</v>
      </c>
      <c r="T106">
        <f t="shared" ca="1" si="197"/>
        <v>0.99633839617922837</v>
      </c>
      <c r="V106" s="3">
        <f t="shared" si="141"/>
        <v>44571</v>
      </c>
      <c r="W106">
        <f t="shared" si="164"/>
        <v>1118</v>
      </c>
      <c r="X106">
        <f t="shared" si="142"/>
        <v>309.82313819988167</v>
      </c>
      <c r="Y106">
        <f t="shared" si="143"/>
        <v>1025.6813590294375</v>
      </c>
      <c r="Z106">
        <f t="shared" ca="1" si="144"/>
        <v>0</v>
      </c>
      <c r="AA106">
        <f t="shared" ca="1" si="145"/>
        <v>0</v>
      </c>
      <c r="AB106">
        <f t="shared" ca="1" si="146"/>
        <v>0</v>
      </c>
      <c r="AC106">
        <f t="shared" ca="1" si="147"/>
        <v>0</v>
      </c>
      <c r="AD106">
        <f t="shared" ca="1" si="165"/>
        <v>1335.5044972293192</v>
      </c>
      <c r="AE106">
        <f t="shared" si="166"/>
        <v>1335.5044972293192</v>
      </c>
      <c r="AF106">
        <f t="shared" ca="1" si="167"/>
        <v>0</v>
      </c>
      <c r="AG106">
        <f t="shared" ca="1" si="168"/>
        <v>2453.504497229319</v>
      </c>
      <c r="AH106">
        <f t="shared" ca="1" si="169"/>
        <v>1.1945478508312337</v>
      </c>
      <c r="AJ106" s="3">
        <f t="shared" ca="1" si="234"/>
        <v>45061</v>
      </c>
      <c r="AK106">
        <f t="shared" ca="1" si="184"/>
        <v>87342</v>
      </c>
      <c r="AL106">
        <f t="shared" ca="1" si="185"/>
        <v>29071.875388046563</v>
      </c>
      <c r="AM106">
        <f t="shared" ref="AM106:AQ106" ca="1" si="239">OFFSET(Y173,$K$2,0)+AM105</f>
        <v>95938.860692947725</v>
      </c>
      <c r="AN106">
        <f t="shared" ca="1" si="239"/>
        <v>11.921207002502534</v>
      </c>
      <c r="AO106">
        <f t="shared" ca="1" si="239"/>
        <v>1.984416110064859</v>
      </c>
      <c r="AP106">
        <f t="shared" ca="1" si="239"/>
        <v>0</v>
      </c>
      <c r="AQ106">
        <f t="shared" ca="1" si="239"/>
        <v>0</v>
      </c>
      <c r="AR106">
        <f t="shared" ca="1" si="203"/>
        <v>125024.64170410683</v>
      </c>
      <c r="AS106">
        <f t="shared" ca="1" si="204"/>
        <v>125010.73608099425</v>
      </c>
      <c r="AT106">
        <f t="shared" ca="1" si="205"/>
        <v>13.905623112567394</v>
      </c>
      <c r="AV106">
        <f t="shared" ca="1" si="236"/>
        <v>0.33285103830970852</v>
      </c>
      <c r="AW106">
        <f t="shared" ca="1" si="237"/>
        <v>1.0984275685574836</v>
      </c>
      <c r="AX106">
        <f t="shared" ca="1" si="171"/>
        <v>1.3648882556504928E-4</v>
      </c>
      <c r="AY106">
        <f t="shared" ca="1" si="172"/>
        <v>2.2720067207813641E-5</v>
      </c>
      <c r="AZ106">
        <f t="shared" ca="1" si="173"/>
        <v>0</v>
      </c>
      <c r="BA106">
        <f t="shared" ref="BA106:BA137" ca="1" si="240">AQ106/$AK106</f>
        <v>0</v>
      </c>
      <c r="BB106">
        <f t="shared" ref="BB106:BB137" ca="1" si="241">AR106/$AK106</f>
        <v>1.4314378157599648</v>
      </c>
      <c r="BC106">
        <f t="shared" ca="1" si="176"/>
        <v>1.1123543103976257E-4</v>
      </c>
      <c r="BD106">
        <f t="shared" ca="1" si="177"/>
        <v>3.3000575096161411</v>
      </c>
      <c r="BE106">
        <f t="shared" ca="1" si="178"/>
        <v>1.2425837576554458E-4</v>
      </c>
      <c r="BF106">
        <f t="shared" ca="1" si="179"/>
        <v>0.16646100597433502</v>
      </c>
      <c r="BG106">
        <f t="shared" ca="1" si="180"/>
        <v>0</v>
      </c>
      <c r="BH106" t="e">
        <f t="shared" ca="1" si="181"/>
        <v>#DIV/0!</v>
      </c>
      <c r="BJ106" s="3">
        <f t="shared" ca="1" si="182"/>
        <v>45061</v>
      </c>
      <c r="BK106">
        <f t="shared" ca="1" si="238"/>
        <v>1.0585644702829047</v>
      </c>
      <c r="BL106">
        <f t="shared" ca="1" si="183"/>
        <v>1.1845579264990838</v>
      </c>
      <c r="BM106" t="e">
        <f t="shared" ca="1" si="153"/>
        <v>#DIV/0!</v>
      </c>
      <c r="BN106" t="e">
        <f t="shared" ca="1" si="154"/>
        <v>#DIV/0!</v>
      </c>
      <c r="BO106" t="e">
        <f t="shared" ca="1" si="155"/>
        <v>#DIV/0!</v>
      </c>
      <c r="BP106" t="e">
        <f t="shared" ca="1" si="156"/>
        <v>#DIV/0!</v>
      </c>
      <c r="BQ106">
        <f t="shared" ca="1" si="157"/>
        <v>1.152781412538959</v>
      </c>
      <c r="BR106" t="e">
        <f t="shared" ca="1" si="158"/>
        <v>#DIV/0!</v>
      </c>
      <c r="BS106">
        <f t="shared" ca="1" si="159"/>
        <v>1.1190229407402148</v>
      </c>
      <c r="BT106" t="e">
        <f t="shared" ca="1" si="160"/>
        <v>#DIV/0!</v>
      </c>
      <c r="BU106" t="e">
        <f t="shared" ca="1" si="161"/>
        <v>#DIV/0!</v>
      </c>
      <c r="BV106" t="e">
        <f t="shared" ca="1" si="162"/>
        <v>#DIV/0!</v>
      </c>
      <c r="BW106" t="e">
        <f t="shared" ca="1" si="163"/>
        <v>#DIV/0!</v>
      </c>
    </row>
    <row r="107" spans="1:75" x14ac:dyDescent="0.35">
      <c r="A107" s="2">
        <v>44578</v>
      </c>
      <c r="B107">
        <v>972</v>
      </c>
      <c r="C107">
        <v>329</v>
      </c>
      <c r="D107">
        <v>1075</v>
      </c>
      <c r="E107">
        <v>0</v>
      </c>
      <c r="F107">
        <v>0</v>
      </c>
      <c r="G107">
        <v>0</v>
      </c>
      <c r="H107">
        <v>0</v>
      </c>
      <c r="I107">
        <v>2376</v>
      </c>
      <c r="J107" s="3">
        <f t="shared" si="189"/>
        <v>44578</v>
      </c>
      <c r="K107">
        <f t="shared" si="187"/>
        <v>972</v>
      </c>
      <c r="L107">
        <f t="shared" si="190"/>
        <v>730</v>
      </c>
      <c r="N107">
        <f t="shared" si="191"/>
        <v>1</v>
      </c>
      <c r="O107">
        <f t="shared" si="192"/>
        <v>0.91960302299625585</v>
      </c>
      <c r="P107">
        <f t="shared" si="193"/>
        <v>0.92246581379257087</v>
      </c>
      <c r="Q107">
        <f t="shared" ca="1" si="194"/>
        <v>0.99621657389569251</v>
      </c>
      <c r="R107">
        <f t="shared" ca="1" si="195"/>
        <v>0.99621657389569251</v>
      </c>
      <c r="S107">
        <f t="shared" ca="1" si="196"/>
        <v>0.99621657389569251</v>
      </c>
      <c r="T107">
        <f t="shared" ca="1" si="197"/>
        <v>0.99621657389569251</v>
      </c>
      <c r="V107" s="3">
        <f t="shared" si="141"/>
        <v>44578</v>
      </c>
      <c r="W107">
        <f t="shared" si="164"/>
        <v>972</v>
      </c>
      <c r="X107">
        <f t="shared" si="142"/>
        <v>302.54939456576818</v>
      </c>
      <c r="Y107">
        <f t="shared" si="143"/>
        <v>991.65074982701367</v>
      </c>
      <c r="Z107">
        <f t="shared" ca="1" si="144"/>
        <v>0</v>
      </c>
      <c r="AA107">
        <f t="shared" ca="1" si="145"/>
        <v>0</v>
      </c>
      <c r="AB107">
        <f t="shared" ca="1" si="146"/>
        <v>0</v>
      </c>
      <c r="AC107">
        <f t="shared" ca="1" si="147"/>
        <v>0</v>
      </c>
      <c r="AD107">
        <f t="shared" ca="1" si="165"/>
        <v>1294.2001443927818</v>
      </c>
      <c r="AE107">
        <f t="shared" si="166"/>
        <v>1294.2001443927818</v>
      </c>
      <c r="AF107">
        <f t="shared" ca="1" si="167"/>
        <v>0</v>
      </c>
      <c r="AG107">
        <f t="shared" ca="1" si="168"/>
        <v>2266.200144392782</v>
      </c>
      <c r="AH107">
        <f t="shared" ca="1" si="169"/>
        <v>1.3314816300337262</v>
      </c>
      <c r="AJ107" s="3">
        <f t="shared" ca="1" si="234"/>
        <v>45068</v>
      </c>
      <c r="AK107">
        <f t="shared" ref="AK107:AK138" ca="1" si="242">OFFSET(W174,$K$2,0)+AK106</f>
        <v>88002</v>
      </c>
      <c r="AL107">
        <f t="shared" ref="AL107:AL138" ca="1" si="243">OFFSET(X174,$K$2,0)+AL106</f>
        <v>29323.018726446127</v>
      </c>
      <c r="AM107">
        <f t="shared" ref="AM107:AQ107" ca="1" si="244">OFFSET(Y174,$K$2,0)+AM106</f>
        <v>96698.421761352438</v>
      </c>
      <c r="AN107">
        <f t="shared" ca="1" si="244"/>
        <v>11.921207002502534</v>
      </c>
      <c r="AO107">
        <f t="shared" ca="1" si="244"/>
        <v>1.984416110064859</v>
      </c>
      <c r="AP107">
        <f t="shared" ca="1" si="244"/>
        <v>0</v>
      </c>
      <c r="AQ107">
        <f t="shared" ca="1" si="244"/>
        <v>0</v>
      </c>
      <c r="AR107">
        <f t="shared" ca="1" si="203"/>
        <v>126035.34611091112</v>
      </c>
      <c r="AS107">
        <f t="shared" ca="1" si="204"/>
        <v>126021.44048779854</v>
      </c>
      <c r="AT107">
        <f t="shared" ca="1" si="205"/>
        <v>13.905623112567394</v>
      </c>
      <c r="AV107">
        <f t="shared" ca="1" si="236"/>
        <v>0.33320854896986579</v>
      </c>
      <c r="AW107">
        <f t="shared" ca="1" si="237"/>
        <v>1.0988207286351723</v>
      </c>
      <c r="AX107">
        <f t="shared" ca="1" si="171"/>
        <v>1.354651826379234E-4</v>
      </c>
      <c r="AY107">
        <f t="shared" ca="1" si="172"/>
        <v>2.2549670576405751E-5</v>
      </c>
      <c r="AZ107">
        <f t="shared" ca="1" si="173"/>
        <v>0</v>
      </c>
      <c r="BA107">
        <f t="shared" ca="1" si="240"/>
        <v>0</v>
      </c>
      <c r="BB107">
        <f t="shared" ca="1" si="241"/>
        <v>1.4321872924582524</v>
      </c>
      <c r="BC107">
        <f t="shared" ca="1" si="176"/>
        <v>1.1034331188996165E-4</v>
      </c>
      <c r="BD107">
        <f t="shared" ca="1" si="177"/>
        <v>3.2976966888521995</v>
      </c>
      <c r="BE107">
        <f t="shared" ca="1" si="178"/>
        <v>1.2328233269332526E-4</v>
      </c>
      <c r="BF107">
        <f t="shared" ca="1" si="179"/>
        <v>0.16646100597433502</v>
      </c>
      <c r="BG107">
        <f t="shared" ca="1" si="180"/>
        <v>0</v>
      </c>
      <c r="BH107" t="e">
        <f t="shared" ca="1" si="181"/>
        <v>#DIV/0!</v>
      </c>
      <c r="BJ107" s="3">
        <f t="shared" ca="1" si="182"/>
        <v>45068</v>
      </c>
      <c r="BK107">
        <f t="shared" ca="1" si="238"/>
        <v>1.0597014596235772</v>
      </c>
      <c r="BL107">
        <f t="shared" ca="1" si="183"/>
        <v>1.1849819152077983</v>
      </c>
      <c r="BM107" t="e">
        <f t="shared" ca="1" si="153"/>
        <v>#DIV/0!</v>
      </c>
      <c r="BN107" t="e">
        <f t="shared" ca="1" si="154"/>
        <v>#DIV/0!</v>
      </c>
      <c r="BO107" t="e">
        <f t="shared" ca="1" si="155"/>
        <v>#DIV/0!</v>
      </c>
      <c r="BP107" t="e">
        <f t="shared" ca="1" si="156"/>
        <v>#DIV/0!</v>
      </c>
      <c r="BQ107">
        <f t="shared" ca="1" si="157"/>
        <v>1.153384989444225</v>
      </c>
      <c r="BR107" t="e">
        <f t="shared" ca="1" si="158"/>
        <v>#DIV/0!</v>
      </c>
      <c r="BS107">
        <f t="shared" ca="1" si="159"/>
        <v>1.1182224054204124</v>
      </c>
      <c r="BT107" t="e">
        <f t="shared" ca="1" si="160"/>
        <v>#DIV/0!</v>
      </c>
      <c r="BU107" t="e">
        <f t="shared" ca="1" si="161"/>
        <v>#DIV/0!</v>
      </c>
      <c r="BV107" t="e">
        <f t="shared" ca="1" si="162"/>
        <v>#DIV/0!</v>
      </c>
      <c r="BW107" t="e">
        <f t="shared" ca="1" si="163"/>
        <v>#DIV/0!</v>
      </c>
    </row>
    <row r="108" spans="1:75" x14ac:dyDescent="0.35">
      <c r="A108" s="2">
        <v>44585</v>
      </c>
      <c r="B108">
        <v>965</v>
      </c>
      <c r="C108">
        <v>329</v>
      </c>
      <c r="D108">
        <v>1084</v>
      </c>
      <c r="E108">
        <v>0</v>
      </c>
      <c r="F108">
        <v>0</v>
      </c>
      <c r="G108">
        <v>0</v>
      </c>
      <c r="H108">
        <v>0</v>
      </c>
      <c r="I108">
        <v>2378</v>
      </c>
      <c r="J108" s="3">
        <f t="shared" si="189"/>
        <v>44585</v>
      </c>
      <c r="K108">
        <f t="shared" si="187"/>
        <v>965</v>
      </c>
      <c r="L108">
        <f t="shared" si="190"/>
        <v>730</v>
      </c>
      <c r="N108">
        <f t="shared" si="191"/>
        <v>1</v>
      </c>
      <c r="O108">
        <f t="shared" si="192"/>
        <v>0.9171200948341659</v>
      </c>
      <c r="P108">
        <f t="shared" si="193"/>
        <v>0.92006740267671017</v>
      </c>
      <c r="Q108">
        <f t="shared" ca="1" si="194"/>
        <v>0.99609476650736584</v>
      </c>
      <c r="R108">
        <f t="shared" ca="1" si="195"/>
        <v>0.99609476650736584</v>
      </c>
      <c r="S108">
        <f t="shared" ca="1" si="196"/>
        <v>0.99609476650736584</v>
      </c>
      <c r="T108">
        <f t="shared" ca="1" si="197"/>
        <v>0.99609476650736584</v>
      </c>
      <c r="V108" s="3">
        <f t="shared" si="141"/>
        <v>44585</v>
      </c>
      <c r="W108">
        <f t="shared" si="164"/>
        <v>965</v>
      </c>
      <c r="X108">
        <f t="shared" si="142"/>
        <v>301.73251120044057</v>
      </c>
      <c r="Y108">
        <f t="shared" si="143"/>
        <v>997.35306450155383</v>
      </c>
      <c r="Z108">
        <f t="shared" ca="1" si="144"/>
        <v>0</v>
      </c>
      <c r="AA108">
        <f t="shared" ca="1" si="145"/>
        <v>0</v>
      </c>
      <c r="AB108">
        <f t="shared" ca="1" si="146"/>
        <v>0</v>
      </c>
      <c r="AC108">
        <f t="shared" ca="1" si="147"/>
        <v>0</v>
      </c>
      <c r="AD108">
        <f t="shared" ca="1" si="165"/>
        <v>1299.0855757019945</v>
      </c>
      <c r="AE108">
        <f t="shared" si="166"/>
        <v>1299.0855757019945</v>
      </c>
      <c r="AF108">
        <f t="shared" ca="1" si="167"/>
        <v>0</v>
      </c>
      <c r="AG108">
        <f t="shared" ca="1" si="168"/>
        <v>2264.0855757019945</v>
      </c>
      <c r="AH108">
        <f t="shared" ca="1" si="169"/>
        <v>1.3462026691212379</v>
      </c>
      <c r="AJ108" s="3">
        <f t="shared" ca="1" si="234"/>
        <v>45075</v>
      </c>
      <c r="AK108">
        <f t="shared" ca="1" si="242"/>
        <v>88643</v>
      </c>
      <c r="AL108">
        <f t="shared" ca="1" si="243"/>
        <v>29571.966006611492</v>
      </c>
      <c r="AM108">
        <f t="shared" ref="AM108:AQ108" ca="1" si="245">OFFSET(Y175,$K$2,0)+AM107</f>
        <v>97465.209422918095</v>
      </c>
      <c r="AN108">
        <f t="shared" ca="1" si="245"/>
        <v>12.90881215803183</v>
      </c>
      <c r="AO108">
        <f t="shared" ca="1" si="245"/>
        <v>1.984416110064859</v>
      </c>
      <c r="AP108">
        <f t="shared" ca="1" si="245"/>
        <v>0</v>
      </c>
      <c r="AQ108">
        <f t="shared" ca="1" si="245"/>
        <v>0</v>
      </c>
      <c r="AR108">
        <f t="shared" ca="1" si="203"/>
        <v>127052.06865779767</v>
      </c>
      <c r="AS108">
        <f t="shared" ca="1" si="204"/>
        <v>127037.17542952955</v>
      </c>
      <c r="AT108">
        <f t="shared" ca="1" si="205"/>
        <v>14.89322826809669</v>
      </c>
      <c r="AV108">
        <f t="shared" ca="1" si="236"/>
        <v>0.33360745920841456</v>
      </c>
      <c r="AW108">
        <f t="shared" ca="1" si="237"/>
        <v>1.0995251675024322</v>
      </c>
      <c r="AX108">
        <f t="shared" ca="1" si="171"/>
        <v>1.456269774041022E-4</v>
      </c>
      <c r="AY108">
        <f t="shared" ca="1" si="172"/>
        <v>2.2386608193143948E-5</v>
      </c>
      <c r="AZ108">
        <f t="shared" ca="1" si="173"/>
        <v>0</v>
      </c>
      <c r="BA108">
        <f t="shared" ca="1" si="240"/>
        <v>0</v>
      </c>
      <c r="BB108">
        <f t="shared" ca="1" si="241"/>
        <v>1.4333006402964439</v>
      </c>
      <c r="BC108">
        <f t="shared" ca="1" si="176"/>
        <v>1.1723519684486614E-4</v>
      </c>
      <c r="BD108">
        <f t="shared" ca="1" si="177"/>
        <v>3.2958650568287382</v>
      </c>
      <c r="BE108">
        <f t="shared" ca="1" si="178"/>
        <v>1.3244533341141558E-4</v>
      </c>
      <c r="BF108">
        <f t="shared" ca="1" si="179"/>
        <v>0.15372569418249379</v>
      </c>
      <c r="BG108">
        <f t="shared" ca="1" si="180"/>
        <v>0</v>
      </c>
      <c r="BH108" t="e">
        <f t="shared" ca="1" si="181"/>
        <v>#DIV/0!</v>
      </c>
      <c r="BJ108" s="3">
        <f t="shared" ca="1" si="182"/>
        <v>45075</v>
      </c>
      <c r="BK108">
        <f t="shared" ca="1" si="238"/>
        <v>1.0609701118335992</v>
      </c>
      <c r="BL108">
        <f t="shared" ca="1" si="183"/>
        <v>1.1857415908275959</v>
      </c>
      <c r="BM108" t="e">
        <f t="shared" ca="1" si="153"/>
        <v>#DIV/0!</v>
      </c>
      <c r="BN108" t="e">
        <f t="shared" ca="1" si="154"/>
        <v>#DIV/0!</v>
      </c>
      <c r="BO108" t="e">
        <f t="shared" ca="1" si="155"/>
        <v>#DIV/0!</v>
      </c>
      <c r="BP108" t="e">
        <f t="shared" ca="1" si="156"/>
        <v>#DIV/0!</v>
      </c>
      <c r="BQ108">
        <f t="shared" ca="1" si="157"/>
        <v>1.1542816031003873</v>
      </c>
      <c r="BR108" t="e">
        <f t="shared" ca="1" si="158"/>
        <v>#DIV/0!</v>
      </c>
      <c r="BS108">
        <f t="shared" ca="1" si="159"/>
        <v>1.1176013137432901</v>
      </c>
      <c r="BT108" t="e">
        <f t="shared" ca="1" si="160"/>
        <v>#DIV/0!</v>
      </c>
      <c r="BU108" t="e">
        <f t="shared" ca="1" si="161"/>
        <v>#DIV/0!</v>
      </c>
      <c r="BV108" t="e">
        <f t="shared" ca="1" si="162"/>
        <v>#DIV/0!</v>
      </c>
      <c r="BW108" t="e">
        <f t="shared" ca="1" si="163"/>
        <v>#DIV/0!</v>
      </c>
    </row>
    <row r="109" spans="1:75" x14ac:dyDescent="0.35">
      <c r="A109" s="2">
        <v>44592</v>
      </c>
      <c r="B109">
        <v>1116</v>
      </c>
      <c r="C109">
        <v>348</v>
      </c>
      <c r="D109">
        <v>1185</v>
      </c>
      <c r="E109">
        <v>0</v>
      </c>
      <c r="F109">
        <v>0</v>
      </c>
      <c r="G109">
        <v>0</v>
      </c>
      <c r="H109">
        <v>0</v>
      </c>
      <c r="I109">
        <v>2649</v>
      </c>
      <c r="J109" s="3">
        <f t="shared" si="189"/>
        <v>44592</v>
      </c>
      <c r="K109">
        <f t="shared" si="187"/>
        <v>1116</v>
      </c>
      <c r="L109">
        <f t="shared" ref="L109:L140" si="246">L108/uvax_factor</f>
        <v>730</v>
      </c>
      <c r="N109">
        <f t="shared" ref="N109:N140" si="247">N108*B$3</f>
        <v>1</v>
      </c>
      <c r="O109">
        <f t="shared" ref="O109:O140" si="248">O108*C$3</f>
        <v>0.91464387057811358</v>
      </c>
      <c r="P109">
        <f t="shared" ref="P109:P140" si="249">P108*D$3</f>
        <v>0.91767522742975072</v>
      </c>
      <c r="Q109">
        <f t="shared" ref="Q109:Q140" ca="1" si="250">Q108*E$3</f>
        <v>0.99597297401242701</v>
      </c>
      <c r="R109">
        <f t="shared" ref="R109:R140" ca="1" si="251">R108*F$3</f>
        <v>0.99597297401242701</v>
      </c>
      <c r="S109">
        <f t="shared" ref="S109:S140" ca="1" si="252">S108*G$3</f>
        <v>0.99597297401242701</v>
      </c>
      <c r="T109">
        <f t="shared" ref="T109:T140" ca="1" si="253">T108*H$3</f>
        <v>0.99597297401242701</v>
      </c>
      <c r="V109" s="3">
        <f t="shared" si="141"/>
        <v>44592</v>
      </c>
      <c r="W109">
        <f t="shared" si="164"/>
        <v>1116</v>
      </c>
      <c r="X109">
        <f t="shared" si="142"/>
        <v>318.2960669611835</v>
      </c>
      <c r="Y109">
        <f t="shared" si="143"/>
        <v>1087.4451445042546</v>
      </c>
      <c r="Z109">
        <f t="shared" ca="1" si="144"/>
        <v>0</v>
      </c>
      <c r="AA109">
        <f t="shared" ca="1" si="145"/>
        <v>0</v>
      </c>
      <c r="AB109">
        <f t="shared" ca="1" si="146"/>
        <v>0</v>
      </c>
      <c r="AC109">
        <f t="shared" ca="1" si="147"/>
        <v>0</v>
      </c>
      <c r="AD109">
        <f t="shared" ca="1" si="165"/>
        <v>1405.741211465438</v>
      </c>
      <c r="AE109">
        <f t="shared" si="166"/>
        <v>1405.741211465438</v>
      </c>
      <c r="AF109">
        <f t="shared" ca="1" si="167"/>
        <v>0</v>
      </c>
      <c r="AG109">
        <f t="shared" ca="1" si="168"/>
        <v>2521.741211465438</v>
      </c>
      <c r="AH109">
        <f t="shared" ca="1" si="169"/>
        <v>1.2596247414564856</v>
      </c>
      <c r="AJ109" s="3">
        <f t="shared" ca="1" si="234"/>
        <v>45082</v>
      </c>
      <c r="AK109">
        <f t="shared" ca="1" si="242"/>
        <v>89329</v>
      </c>
      <c r="AL109">
        <f t="shared" ca="1" si="243"/>
        <v>29799.04691134526</v>
      </c>
      <c r="AM109">
        <f t="shared" ref="AM109:AQ109" ca="1" si="254">OFFSET(Y176,$K$2,0)+AM108</f>
        <v>98233.827406631899</v>
      </c>
      <c r="AN109">
        <f t="shared" ca="1" si="254"/>
        <v>12.90881215803183</v>
      </c>
      <c r="AO109">
        <f t="shared" ca="1" si="254"/>
        <v>1.984416110064859</v>
      </c>
      <c r="AP109">
        <f t="shared" ca="1" si="254"/>
        <v>0</v>
      </c>
      <c r="AQ109">
        <f t="shared" ca="1" si="254"/>
        <v>0</v>
      </c>
      <c r="AR109">
        <f t="shared" ca="1" si="203"/>
        <v>128047.76754624525</v>
      </c>
      <c r="AS109">
        <f t="shared" ca="1" si="204"/>
        <v>128032.87431797713</v>
      </c>
      <c r="AT109">
        <f t="shared" ca="1" si="205"/>
        <v>14.89322826809669</v>
      </c>
      <c r="AV109">
        <f t="shared" ca="1" si="236"/>
        <v>0.33358760213755062</v>
      </c>
      <c r="AW109">
        <f t="shared" ca="1" si="237"/>
        <v>1.0996857393078607</v>
      </c>
      <c r="AX109">
        <f t="shared" ca="1" si="171"/>
        <v>1.4450863838206887E-4</v>
      </c>
      <c r="AY109">
        <f t="shared" ca="1" si="172"/>
        <v>2.2214690750650507E-5</v>
      </c>
      <c r="AZ109">
        <f t="shared" ca="1" si="173"/>
        <v>0</v>
      </c>
      <c r="BA109">
        <f t="shared" ca="1" si="240"/>
        <v>0</v>
      </c>
      <c r="BB109">
        <f t="shared" ca="1" si="241"/>
        <v>1.433440064774544</v>
      </c>
      <c r="BC109">
        <f t="shared" ca="1" si="176"/>
        <v>1.1632347041673443E-4</v>
      </c>
      <c r="BD109">
        <f t="shared" ca="1" si="177"/>
        <v>3.296542594093228</v>
      </c>
      <c r="BE109">
        <f t="shared" ca="1" si="178"/>
        <v>1.3140903188671175E-4</v>
      </c>
      <c r="BF109">
        <f t="shared" ca="1" si="179"/>
        <v>0.15372569418249379</v>
      </c>
      <c r="BG109">
        <f t="shared" ca="1" si="180"/>
        <v>0</v>
      </c>
      <c r="BH109" t="e">
        <f t="shared" ca="1" si="181"/>
        <v>#DIV/0!</v>
      </c>
      <c r="BJ109" s="3">
        <f t="shared" ca="1" si="182"/>
        <v>45082</v>
      </c>
      <c r="BK109">
        <f t="shared" ca="1" si="238"/>
        <v>1.0609069604917643</v>
      </c>
      <c r="BL109">
        <f t="shared" ca="1" si="183"/>
        <v>1.1859147534560088</v>
      </c>
      <c r="BM109" t="e">
        <f t="shared" ca="1" si="153"/>
        <v>#DIV/0!</v>
      </c>
      <c r="BN109" t="e">
        <f t="shared" ca="1" si="154"/>
        <v>#DIV/0!</v>
      </c>
      <c r="BO109" t="e">
        <f t="shared" ca="1" si="155"/>
        <v>#DIV/0!</v>
      </c>
      <c r="BP109" t="e">
        <f t="shared" ca="1" si="156"/>
        <v>#DIV/0!</v>
      </c>
      <c r="BQ109">
        <f t="shared" ca="1" si="157"/>
        <v>1.1543938859708252</v>
      </c>
      <c r="BR109" t="e">
        <f t="shared" ca="1" si="158"/>
        <v>#DIV/0!</v>
      </c>
      <c r="BS109">
        <f t="shared" ca="1" si="159"/>
        <v>1.117831061176467</v>
      </c>
      <c r="BT109" t="e">
        <f t="shared" ca="1" si="160"/>
        <v>#DIV/0!</v>
      </c>
      <c r="BU109" t="e">
        <f t="shared" ca="1" si="161"/>
        <v>#DIV/0!</v>
      </c>
      <c r="BV109" t="e">
        <f t="shared" ca="1" si="162"/>
        <v>#DIV/0!</v>
      </c>
      <c r="BW109" t="e">
        <f t="shared" ca="1" si="163"/>
        <v>#DIV/0!</v>
      </c>
    </row>
    <row r="110" spans="1:75" x14ac:dyDescent="0.35">
      <c r="A110" s="2">
        <v>44599</v>
      </c>
      <c r="B110">
        <v>1102</v>
      </c>
      <c r="C110">
        <v>362</v>
      </c>
      <c r="D110">
        <v>1228</v>
      </c>
      <c r="E110">
        <v>0</v>
      </c>
      <c r="F110">
        <v>0</v>
      </c>
      <c r="G110">
        <v>0</v>
      </c>
      <c r="H110">
        <v>0</v>
      </c>
      <c r="I110">
        <v>2692</v>
      </c>
      <c r="J110" s="3">
        <f t="shared" si="189"/>
        <v>44599</v>
      </c>
      <c r="K110">
        <f t="shared" si="187"/>
        <v>1102</v>
      </c>
      <c r="L110">
        <f t="shared" si="246"/>
        <v>730</v>
      </c>
      <c r="N110">
        <f t="shared" si="247"/>
        <v>1</v>
      </c>
      <c r="O110">
        <f t="shared" si="248"/>
        <v>0.91217433212755261</v>
      </c>
      <c r="P110">
        <f t="shared" si="249"/>
        <v>0.91528927183843334</v>
      </c>
      <c r="Q110">
        <f t="shared" ca="1" si="250"/>
        <v>0.99585119640905506</v>
      </c>
      <c r="R110">
        <f t="shared" ca="1" si="251"/>
        <v>0.99585119640905506</v>
      </c>
      <c r="S110">
        <f t="shared" ca="1" si="252"/>
        <v>0.99585119640905506</v>
      </c>
      <c r="T110">
        <f t="shared" ca="1" si="253"/>
        <v>0.99585119640905506</v>
      </c>
      <c r="V110" s="3">
        <f t="shared" si="141"/>
        <v>44599</v>
      </c>
      <c r="W110">
        <f t="shared" si="164"/>
        <v>1102</v>
      </c>
      <c r="X110">
        <f t="shared" si="142"/>
        <v>330.20710823017407</v>
      </c>
      <c r="Y110">
        <f t="shared" si="143"/>
        <v>1123.9752258175961</v>
      </c>
      <c r="Z110">
        <f t="shared" ca="1" si="144"/>
        <v>0</v>
      </c>
      <c r="AA110">
        <f t="shared" ca="1" si="145"/>
        <v>0</v>
      </c>
      <c r="AB110">
        <f t="shared" ca="1" si="146"/>
        <v>0</v>
      </c>
      <c r="AC110">
        <f t="shared" ca="1" si="147"/>
        <v>0</v>
      </c>
      <c r="AD110">
        <f t="shared" ca="1" si="165"/>
        <v>1454.1823340477702</v>
      </c>
      <c r="AE110">
        <f t="shared" si="166"/>
        <v>1454.1823340477702</v>
      </c>
      <c r="AF110">
        <f t="shared" ca="1" si="167"/>
        <v>0</v>
      </c>
      <c r="AG110">
        <f t="shared" ca="1" si="168"/>
        <v>2556.1823340477704</v>
      </c>
      <c r="AH110">
        <f t="shared" ca="1" si="169"/>
        <v>1.3195846951431671</v>
      </c>
      <c r="AJ110" s="3">
        <f t="shared" ca="1" si="234"/>
        <v>45089</v>
      </c>
      <c r="AK110">
        <f t="shared" ca="1" si="242"/>
        <v>90005</v>
      </c>
      <c r="AL110">
        <f t="shared" ca="1" si="243"/>
        <v>30030.798945983035</v>
      </c>
      <c r="AM110">
        <f t="shared" ref="AM110:AQ110" ca="1" si="255">OFFSET(Y177,$K$2,0)+AM109</f>
        <v>98977.562817111757</v>
      </c>
      <c r="AN110">
        <f t="shared" ca="1" si="255"/>
        <v>14.883539480738484</v>
      </c>
      <c r="AO110">
        <f t="shared" ca="1" si="255"/>
        <v>1.984416110064859</v>
      </c>
      <c r="AP110">
        <f t="shared" ca="1" si="255"/>
        <v>0</v>
      </c>
      <c r="AQ110">
        <f t="shared" ca="1" si="255"/>
        <v>0</v>
      </c>
      <c r="AR110">
        <f t="shared" ca="1" si="203"/>
        <v>129025.22971868559</v>
      </c>
      <c r="AS110">
        <f t="shared" ca="1" si="204"/>
        <v>129008.36176309476</v>
      </c>
      <c r="AT110">
        <f t="shared" ca="1" si="205"/>
        <v>16.867955590803344</v>
      </c>
      <c r="AV110">
        <f t="shared" ca="1" si="236"/>
        <v>0.33365700734384796</v>
      </c>
      <c r="AW110">
        <f t="shared" ca="1" si="237"/>
        <v>1.099689604101014</v>
      </c>
      <c r="AX110">
        <f t="shared" ca="1" si="171"/>
        <v>1.6536347403742552E-4</v>
      </c>
      <c r="AY110">
        <f t="shared" ca="1" si="172"/>
        <v>2.2047843009442354E-5</v>
      </c>
      <c r="AZ110">
        <f t="shared" ca="1" si="173"/>
        <v>0</v>
      </c>
      <c r="BA110">
        <f t="shared" ca="1" si="240"/>
        <v>0</v>
      </c>
      <c r="BB110">
        <f t="shared" ca="1" si="241"/>
        <v>1.4335340227619087</v>
      </c>
      <c r="BC110">
        <f t="shared" ca="1" si="176"/>
        <v>1.3075087041085687E-4</v>
      </c>
      <c r="BD110">
        <f t="shared" ca="1" si="177"/>
        <v>3.2958684514236389</v>
      </c>
      <c r="BE110">
        <f t="shared" ca="1" si="178"/>
        <v>1.503728628703448E-4</v>
      </c>
      <c r="BF110">
        <f t="shared" ca="1" si="179"/>
        <v>0.13332958283431093</v>
      </c>
      <c r="BG110">
        <f t="shared" ca="1" si="180"/>
        <v>0</v>
      </c>
      <c r="BH110" t="e">
        <f t="shared" ca="1" si="181"/>
        <v>#DIV/0!</v>
      </c>
      <c r="BJ110" s="3">
        <f t="shared" ca="1" si="182"/>
        <v>45089</v>
      </c>
      <c r="BK110">
        <f t="shared" ca="1" si="238"/>
        <v>1.0611276895176136</v>
      </c>
      <c r="BL110">
        <f t="shared" ca="1" si="183"/>
        <v>1.1859189212969252</v>
      </c>
      <c r="BM110" t="e">
        <f t="shared" ca="1" si="153"/>
        <v>#DIV/0!</v>
      </c>
      <c r="BN110" t="e">
        <f t="shared" ca="1" si="154"/>
        <v>#DIV/0!</v>
      </c>
      <c r="BO110" t="e">
        <f t="shared" ca="1" si="155"/>
        <v>#DIV/0!</v>
      </c>
      <c r="BP110" t="e">
        <f t="shared" ca="1" si="156"/>
        <v>#DIV/0!</v>
      </c>
      <c r="BQ110">
        <f t="shared" ca="1" si="157"/>
        <v>1.1544695532615736</v>
      </c>
      <c r="BR110" t="e">
        <f t="shared" ca="1" si="158"/>
        <v>#DIV/0!</v>
      </c>
      <c r="BS110">
        <f t="shared" ca="1" si="159"/>
        <v>1.1176024648230993</v>
      </c>
      <c r="BT110" t="e">
        <f t="shared" ca="1" si="160"/>
        <v>#DIV/0!</v>
      </c>
      <c r="BU110" t="e">
        <f t="shared" ca="1" si="161"/>
        <v>#DIV/0!</v>
      </c>
      <c r="BV110" t="e">
        <f t="shared" ca="1" si="162"/>
        <v>#DIV/0!</v>
      </c>
      <c r="BW110" t="e">
        <f t="shared" ca="1" si="163"/>
        <v>#DIV/0!</v>
      </c>
    </row>
    <row r="111" spans="1:75" x14ac:dyDescent="0.35">
      <c r="A111" s="2">
        <v>44606</v>
      </c>
      <c r="B111">
        <v>1114</v>
      </c>
      <c r="C111">
        <v>339</v>
      </c>
      <c r="D111">
        <v>1182</v>
      </c>
      <c r="E111">
        <v>0</v>
      </c>
      <c r="F111">
        <v>0</v>
      </c>
      <c r="G111">
        <v>0</v>
      </c>
      <c r="H111">
        <v>0</v>
      </c>
      <c r="I111">
        <v>2635</v>
      </c>
      <c r="J111" s="3">
        <f t="shared" si="189"/>
        <v>44606</v>
      </c>
      <c r="K111">
        <f t="shared" si="187"/>
        <v>1114</v>
      </c>
      <c r="L111">
        <f t="shared" si="246"/>
        <v>730</v>
      </c>
      <c r="N111">
        <f t="shared" si="247"/>
        <v>1</v>
      </c>
      <c r="O111">
        <f t="shared" si="248"/>
        <v>0.90971146143080817</v>
      </c>
      <c r="P111">
        <f t="shared" si="249"/>
        <v>0.91290951973165335</v>
      </c>
      <c r="Q111">
        <f t="shared" ca="1" si="250"/>
        <v>0.99572943369542921</v>
      </c>
      <c r="R111">
        <f t="shared" ca="1" si="251"/>
        <v>0.99572943369542921</v>
      </c>
      <c r="S111">
        <f t="shared" ca="1" si="252"/>
        <v>0.99572943369542921</v>
      </c>
      <c r="T111">
        <f t="shared" ca="1" si="253"/>
        <v>0.99572943369542921</v>
      </c>
      <c r="V111" s="3">
        <f t="shared" si="141"/>
        <v>44606</v>
      </c>
      <c r="W111">
        <f t="shared" si="164"/>
        <v>1114</v>
      </c>
      <c r="X111">
        <f t="shared" si="142"/>
        <v>308.39218542504398</v>
      </c>
      <c r="Y111">
        <f t="shared" si="143"/>
        <v>1079.0590523228143</v>
      </c>
      <c r="Z111">
        <f t="shared" ca="1" si="144"/>
        <v>0</v>
      </c>
      <c r="AA111">
        <f t="shared" ca="1" si="145"/>
        <v>0</v>
      </c>
      <c r="AB111">
        <f t="shared" ca="1" si="146"/>
        <v>0</v>
      </c>
      <c r="AC111">
        <f t="shared" ca="1" si="147"/>
        <v>0</v>
      </c>
      <c r="AD111">
        <f t="shared" ca="1" si="165"/>
        <v>1387.4512377478582</v>
      </c>
      <c r="AE111">
        <f t="shared" si="166"/>
        <v>1387.4512377478582</v>
      </c>
      <c r="AF111">
        <f t="shared" ca="1" si="167"/>
        <v>0</v>
      </c>
      <c r="AG111">
        <f t="shared" ca="1" si="168"/>
        <v>2501.4512377478582</v>
      </c>
      <c r="AH111">
        <f t="shared" ca="1" si="169"/>
        <v>1.2454678974397291</v>
      </c>
      <c r="AJ111" s="3">
        <f t="shared" ca="1" si="234"/>
        <v>45096</v>
      </c>
      <c r="AK111">
        <f t="shared" ca="1" si="242"/>
        <v>90720</v>
      </c>
      <c r="AL111">
        <f t="shared" ca="1" si="243"/>
        <v>30286.016591275875</v>
      </c>
      <c r="AM111">
        <f t="shared" ref="AM111:AQ111" ca="1" si="256">OFFSET(Y178,$K$2,0)+AM110</f>
        <v>99795.446741002583</v>
      </c>
      <c r="AN111">
        <f t="shared" ca="1" si="256"/>
        <v>14.883539480738484</v>
      </c>
      <c r="AO111">
        <f t="shared" ca="1" si="256"/>
        <v>1.984416110064859</v>
      </c>
      <c r="AP111">
        <f t="shared" ca="1" si="256"/>
        <v>0</v>
      </c>
      <c r="AQ111">
        <f t="shared" ca="1" si="256"/>
        <v>0</v>
      </c>
      <c r="AR111">
        <f t="shared" ca="1" si="203"/>
        <v>130098.33128786925</v>
      </c>
      <c r="AS111">
        <f t="shared" ca="1" si="204"/>
        <v>130081.46333227842</v>
      </c>
      <c r="AT111">
        <f t="shared" ca="1" si="205"/>
        <v>16.867955590803344</v>
      </c>
      <c r="AV111">
        <f t="shared" ca="1" si="236"/>
        <v>0.33384057089148894</v>
      </c>
      <c r="AW111">
        <f t="shared" ca="1" si="237"/>
        <v>1.1000379931768363</v>
      </c>
      <c r="AX111">
        <f t="shared" ca="1" si="171"/>
        <v>1.6406017946140304E-4</v>
      </c>
      <c r="AY111">
        <f t="shared" ca="1" si="172"/>
        <v>2.1874075287311054E-5</v>
      </c>
      <c r="AZ111">
        <f t="shared" ca="1" si="173"/>
        <v>0</v>
      </c>
      <c r="BA111">
        <f t="shared" ca="1" si="240"/>
        <v>0</v>
      </c>
      <c r="BB111">
        <f t="shared" ca="1" si="241"/>
        <v>1.4340644983230737</v>
      </c>
      <c r="BC111">
        <f t="shared" ca="1" si="176"/>
        <v>1.2967224659608923E-4</v>
      </c>
      <c r="BD111">
        <f t="shared" ca="1" si="177"/>
        <v>3.2950997844249166</v>
      </c>
      <c r="BE111">
        <f t="shared" ca="1" si="178"/>
        <v>1.4914046649207834E-4</v>
      </c>
      <c r="BF111">
        <f t="shared" ca="1" si="179"/>
        <v>0.13332958283431093</v>
      </c>
      <c r="BG111">
        <f t="shared" ca="1" si="180"/>
        <v>0</v>
      </c>
      <c r="BH111" t="e">
        <f t="shared" ca="1" si="181"/>
        <v>#DIV/0!</v>
      </c>
      <c r="BJ111" s="3">
        <f t="shared" ca="1" si="182"/>
        <v>45096</v>
      </c>
      <c r="BK111">
        <f t="shared" ca="1" si="238"/>
        <v>1.0617114757378958</v>
      </c>
      <c r="BL111">
        <f t="shared" ca="1" si="183"/>
        <v>1.186294628401412</v>
      </c>
      <c r="BM111" t="e">
        <f t="shared" ca="1" si="153"/>
        <v>#DIV/0!</v>
      </c>
      <c r="BN111" t="e">
        <f t="shared" ca="1" si="154"/>
        <v>#DIV/0!</v>
      </c>
      <c r="BO111" t="e">
        <f t="shared" ca="1" si="155"/>
        <v>#DIV/0!</v>
      </c>
      <c r="BP111" t="e">
        <f t="shared" ca="1" si="156"/>
        <v>#DIV/0!</v>
      </c>
      <c r="BQ111">
        <f t="shared" ca="1" si="157"/>
        <v>1.1548967617368455</v>
      </c>
      <c r="BR111" t="e">
        <f t="shared" ca="1" si="158"/>
        <v>#DIV/0!</v>
      </c>
      <c r="BS111">
        <f t="shared" ca="1" si="159"/>
        <v>1.1173418160305089</v>
      </c>
      <c r="BT111" t="e">
        <f t="shared" ca="1" si="160"/>
        <v>#DIV/0!</v>
      </c>
      <c r="BU111" t="e">
        <f t="shared" ca="1" si="161"/>
        <v>#DIV/0!</v>
      </c>
      <c r="BV111" t="e">
        <f t="shared" ca="1" si="162"/>
        <v>#DIV/0!</v>
      </c>
      <c r="BW111" t="e">
        <f t="shared" ca="1" si="163"/>
        <v>#DIV/0!</v>
      </c>
    </row>
    <row r="112" spans="1:75" x14ac:dyDescent="0.35">
      <c r="A112" s="2">
        <v>44613</v>
      </c>
      <c r="B112">
        <v>1050</v>
      </c>
      <c r="C112">
        <v>338</v>
      </c>
      <c r="D112">
        <v>1125</v>
      </c>
      <c r="E112">
        <v>0</v>
      </c>
      <c r="F112">
        <v>0</v>
      </c>
      <c r="G112">
        <v>0</v>
      </c>
      <c r="H112">
        <v>0</v>
      </c>
      <c r="I112">
        <v>2513</v>
      </c>
      <c r="J112" s="3">
        <f t="shared" si="189"/>
        <v>44613</v>
      </c>
      <c r="K112">
        <f t="shared" si="187"/>
        <v>1050</v>
      </c>
      <c r="L112">
        <f t="shared" si="246"/>
        <v>730</v>
      </c>
      <c r="N112">
        <f t="shared" si="247"/>
        <v>1</v>
      </c>
      <c r="O112">
        <f t="shared" si="248"/>
        <v>0.90725524048494499</v>
      </c>
      <c r="P112">
        <f t="shared" si="249"/>
        <v>0.910535954980351</v>
      </c>
      <c r="Q112">
        <f t="shared" ca="1" si="250"/>
        <v>0.99560768586972881</v>
      </c>
      <c r="R112">
        <f t="shared" ca="1" si="251"/>
        <v>0.99560768586972881</v>
      </c>
      <c r="S112">
        <f t="shared" ca="1" si="252"/>
        <v>0.99560768586972881</v>
      </c>
      <c r="T112">
        <f t="shared" ca="1" si="253"/>
        <v>0.99560768586972881</v>
      </c>
      <c r="V112" s="3">
        <f t="shared" si="141"/>
        <v>44613</v>
      </c>
      <c r="W112">
        <f t="shared" si="164"/>
        <v>1050</v>
      </c>
      <c r="X112">
        <f t="shared" si="142"/>
        <v>306.65227128391143</v>
      </c>
      <c r="Y112">
        <f t="shared" si="143"/>
        <v>1024.3529493528949</v>
      </c>
      <c r="Z112">
        <f t="shared" ca="1" si="144"/>
        <v>0</v>
      </c>
      <c r="AA112">
        <f t="shared" ca="1" si="145"/>
        <v>0</v>
      </c>
      <c r="AB112">
        <f t="shared" ca="1" si="146"/>
        <v>0</v>
      </c>
      <c r="AC112">
        <f t="shared" ca="1" si="147"/>
        <v>0</v>
      </c>
      <c r="AD112">
        <f t="shared" ca="1" si="165"/>
        <v>1331.0052206368064</v>
      </c>
      <c r="AE112">
        <f t="shared" si="166"/>
        <v>1331.0052206368064</v>
      </c>
      <c r="AF112">
        <f t="shared" ca="1" si="167"/>
        <v>0</v>
      </c>
      <c r="AG112">
        <f t="shared" ca="1" si="168"/>
        <v>2381.0052206368064</v>
      </c>
      <c r="AH112">
        <f t="shared" ca="1" si="169"/>
        <v>1.2676240196541013</v>
      </c>
      <c r="AJ112" s="3">
        <f t="shared" ca="1" si="234"/>
        <v>45103</v>
      </c>
      <c r="AK112">
        <f t="shared" ca="1" si="242"/>
        <v>91381</v>
      </c>
      <c r="AL112">
        <f t="shared" ca="1" si="243"/>
        <v>30511.263102471054</v>
      </c>
      <c r="AM112">
        <f t="shared" ref="AM112:AQ112" ca="1" si="257">OFFSET(Y179,$K$2,0)+AM111</f>
        <v>100536.83744323315</v>
      </c>
      <c r="AN112">
        <f t="shared" ca="1" si="257"/>
        <v>14.883539480738484</v>
      </c>
      <c r="AO112">
        <f t="shared" ca="1" si="257"/>
        <v>1.984416110064859</v>
      </c>
      <c r="AP112">
        <f t="shared" ca="1" si="257"/>
        <v>0</v>
      </c>
      <c r="AQ112">
        <f t="shared" ca="1" si="257"/>
        <v>0</v>
      </c>
      <c r="AR112">
        <f t="shared" ca="1" si="203"/>
        <v>131064.96850129499</v>
      </c>
      <c r="AS112">
        <f t="shared" ca="1" si="204"/>
        <v>131048.10054570416</v>
      </c>
      <c r="AT112">
        <f t="shared" ca="1" si="205"/>
        <v>16.867955590803344</v>
      </c>
      <c r="AV112">
        <f t="shared" ca="1" si="236"/>
        <v>0.33389066767129988</v>
      </c>
      <c r="AW112">
        <f t="shared" ca="1" si="237"/>
        <v>1.1001941042802459</v>
      </c>
      <c r="AX112">
        <f t="shared" ca="1" si="171"/>
        <v>1.6287345816677956E-4</v>
      </c>
      <c r="AY112">
        <f t="shared" ca="1" si="172"/>
        <v>2.1715850232158314E-5</v>
      </c>
      <c r="AZ112">
        <f t="shared" ca="1" si="173"/>
        <v>0</v>
      </c>
      <c r="BA112">
        <f t="shared" ca="1" si="240"/>
        <v>0</v>
      </c>
      <c r="BB112">
        <f t="shared" ca="1" si="241"/>
        <v>1.4342693612599446</v>
      </c>
      <c r="BC112">
        <f t="shared" ca="1" si="176"/>
        <v>1.2871575795881526E-4</v>
      </c>
      <c r="BD112">
        <f t="shared" ca="1" si="177"/>
        <v>3.295072940952446</v>
      </c>
      <c r="BE112">
        <f t="shared" ca="1" si="178"/>
        <v>1.4804065712870952E-4</v>
      </c>
      <c r="BF112">
        <f t="shared" ca="1" si="179"/>
        <v>0.13332958283431093</v>
      </c>
      <c r="BG112">
        <f t="shared" ca="1" si="180"/>
        <v>0</v>
      </c>
      <c r="BH112" t="e">
        <f t="shared" ca="1" si="181"/>
        <v>#DIV/0!</v>
      </c>
      <c r="BJ112" s="3">
        <f t="shared" ca="1" si="182"/>
        <v>45103</v>
      </c>
      <c r="BK112">
        <f t="shared" ca="1" si="238"/>
        <v>1.0618707982728433</v>
      </c>
      <c r="BL112">
        <f t="shared" ca="1" si="183"/>
        <v>1.1864629805533897</v>
      </c>
      <c r="BM112" t="e">
        <f t="shared" ca="1" si="153"/>
        <v>#DIV/0!</v>
      </c>
      <c r="BN112" t="e">
        <f t="shared" ca="1" si="154"/>
        <v>#DIV/0!</v>
      </c>
      <c r="BO112" t="e">
        <f t="shared" ca="1" si="155"/>
        <v>#DIV/0!</v>
      </c>
      <c r="BP112" t="e">
        <f t="shared" ca="1" si="156"/>
        <v>#DIV/0!</v>
      </c>
      <c r="BQ112">
        <f t="shared" ca="1" si="157"/>
        <v>1.1550617442342637</v>
      </c>
      <c r="BR112" t="e">
        <f t="shared" ca="1" si="158"/>
        <v>#DIV/0!</v>
      </c>
      <c r="BS112">
        <f t="shared" ca="1" si="159"/>
        <v>1.1173327136250459</v>
      </c>
      <c r="BT112" t="e">
        <f t="shared" ca="1" si="160"/>
        <v>#DIV/0!</v>
      </c>
      <c r="BU112" t="e">
        <f t="shared" ca="1" si="161"/>
        <v>#DIV/0!</v>
      </c>
      <c r="BV112" t="e">
        <f t="shared" ca="1" si="162"/>
        <v>#DIV/0!</v>
      </c>
      <c r="BW112" t="e">
        <f t="shared" ca="1" si="163"/>
        <v>#DIV/0!</v>
      </c>
    </row>
    <row r="113" spans="1:75" x14ac:dyDescent="0.35">
      <c r="A113" s="2">
        <v>44620</v>
      </c>
      <c r="B113">
        <v>1017</v>
      </c>
      <c r="C113">
        <v>311</v>
      </c>
      <c r="D113">
        <v>1094</v>
      </c>
      <c r="E113">
        <v>0</v>
      </c>
      <c r="F113">
        <v>0</v>
      </c>
      <c r="G113">
        <v>0</v>
      </c>
      <c r="H113">
        <v>0</v>
      </c>
      <c r="I113">
        <v>2422</v>
      </c>
      <c r="J113" s="3">
        <f t="shared" si="189"/>
        <v>44620</v>
      </c>
      <c r="K113">
        <f t="shared" si="187"/>
        <v>1017</v>
      </c>
      <c r="L113">
        <f t="shared" si="246"/>
        <v>730</v>
      </c>
      <c r="N113">
        <f t="shared" si="247"/>
        <v>1</v>
      </c>
      <c r="O113">
        <f t="shared" si="248"/>
        <v>0.90480565133563562</v>
      </c>
      <c r="P113">
        <f t="shared" si="249"/>
        <v>0.90816856149740199</v>
      </c>
      <c r="Q113">
        <f t="shared" ca="1" si="250"/>
        <v>0.99548595293013353</v>
      </c>
      <c r="R113">
        <f t="shared" ca="1" si="251"/>
        <v>0.99548595293013353</v>
      </c>
      <c r="S113">
        <f t="shared" ca="1" si="252"/>
        <v>0.99548595293013353</v>
      </c>
      <c r="T113">
        <f t="shared" ca="1" si="253"/>
        <v>0.99548595293013353</v>
      </c>
      <c r="V113" s="3">
        <f t="shared" si="141"/>
        <v>44620</v>
      </c>
      <c r="W113">
        <f t="shared" si="164"/>
        <v>1017</v>
      </c>
      <c r="X113">
        <f t="shared" si="142"/>
        <v>281.39455756538268</v>
      </c>
      <c r="Y113">
        <f t="shared" si="143"/>
        <v>993.53640627815776</v>
      </c>
      <c r="Z113">
        <f t="shared" ca="1" si="144"/>
        <v>0</v>
      </c>
      <c r="AA113">
        <f t="shared" ca="1" si="145"/>
        <v>0</v>
      </c>
      <c r="AB113">
        <f t="shared" ca="1" si="146"/>
        <v>0</v>
      </c>
      <c r="AC113">
        <f t="shared" ca="1" si="147"/>
        <v>0</v>
      </c>
      <c r="AD113">
        <f t="shared" ca="1" si="165"/>
        <v>1274.9309638435404</v>
      </c>
      <c r="AE113">
        <f t="shared" si="166"/>
        <v>1274.9309638435404</v>
      </c>
      <c r="AF113">
        <f t="shared" ca="1" si="167"/>
        <v>0</v>
      </c>
      <c r="AG113">
        <f t="shared" ca="1" si="168"/>
        <v>2291.9309638435407</v>
      </c>
      <c r="AH113">
        <f t="shared" ca="1" si="169"/>
        <v>1.2536194334744744</v>
      </c>
      <c r="AJ113" s="3">
        <f t="shared" ca="1" si="234"/>
        <v>45110</v>
      </c>
      <c r="AK113">
        <f t="shared" ca="1" si="242"/>
        <v>92025</v>
      </c>
      <c r="AL113">
        <f t="shared" ca="1" si="243"/>
        <v>30755.370104705966</v>
      </c>
      <c r="AM113">
        <f t="shared" ref="AM113:AQ113" ca="1" si="258">OFFSET(Y180,$K$2,0)+AM112</f>
        <v>101286.89672534894</v>
      </c>
      <c r="AN113">
        <f t="shared" ca="1" si="258"/>
        <v>14.883539480738484</v>
      </c>
      <c r="AO113">
        <f t="shared" ca="1" si="258"/>
        <v>1.984416110064859</v>
      </c>
      <c r="AP113">
        <f t="shared" ca="1" si="258"/>
        <v>0</v>
      </c>
      <c r="AQ113">
        <f t="shared" ca="1" si="258"/>
        <v>0</v>
      </c>
      <c r="AR113">
        <f t="shared" ca="1" si="203"/>
        <v>132059.1347856457</v>
      </c>
      <c r="AS113">
        <f t="shared" ca="1" si="204"/>
        <v>132042.26683005487</v>
      </c>
      <c r="AT113">
        <f t="shared" ca="1" si="205"/>
        <v>16.867955590803344</v>
      </c>
      <c r="AV113">
        <f t="shared" ca="1" si="236"/>
        <v>0.33420668410438431</v>
      </c>
      <c r="AW113">
        <f t="shared" ca="1" si="237"/>
        <v>1.1006454411882525</v>
      </c>
      <c r="AX113">
        <f t="shared" ca="1" si="171"/>
        <v>1.6173365368908976E-4</v>
      </c>
      <c r="AY113">
        <f t="shared" ca="1" si="172"/>
        <v>2.156388057663525E-5</v>
      </c>
      <c r="AZ113">
        <f t="shared" ca="1" si="173"/>
        <v>0</v>
      </c>
      <c r="BA113">
        <f t="shared" ca="1" si="240"/>
        <v>0</v>
      </c>
      <c r="BB113">
        <f t="shared" ca="1" si="241"/>
        <v>1.4350354228269024</v>
      </c>
      <c r="BC113">
        <f t="shared" ca="1" si="176"/>
        <v>1.2774663746505704E-4</v>
      </c>
      <c r="BD113">
        <f t="shared" ca="1" si="177"/>
        <v>3.2933076851463654</v>
      </c>
      <c r="BE113">
        <f t="shared" ca="1" si="178"/>
        <v>1.4694437248972996E-4</v>
      </c>
      <c r="BF113">
        <f t="shared" ca="1" si="179"/>
        <v>0.13332958283431093</v>
      </c>
      <c r="BG113">
        <f t="shared" ca="1" si="180"/>
        <v>0</v>
      </c>
      <c r="BH113" t="e">
        <f t="shared" ca="1" si="181"/>
        <v>#DIV/0!</v>
      </c>
      <c r="BJ113" s="3">
        <f t="shared" ca="1" si="182"/>
        <v>45110</v>
      </c>
      <c r="BK113">
        <f t="shared" ca="1" si="238"/>
        <v>1.0628758237334444</v>
      </c>
      <c r="BL113">
        <f t="shared" ca="1" si="183"/>
        <v>1.1869497078781626</v>
      </c>
      <c r="BM113" t="e">
        <f t="shared" ca="1" si="153"/>
        <v>#DIV/0!</v>
      </c>
      <c r="BN113" t="e">
        <f t="shared" ca="1" si="154"/>
        <v>#DIV/0!</v>
      </c>
      <c r="BO113" t="e">
        <f t="shared" ca="1" si="155"/>
        <v>#DIV/0!</v>
      </c>
      <c r="BP113" t="e">
        <f t="shared" ca="1" si="156"/>
        <v>#DIV/0!</v>
      </c>
      <c r="BQ113">
        <f t="shared" ca="1" si="157"/>
        <v>1.1556786774503116</v>
      </c>
      <c r="BR113" t="e">
        <f t="shared" ca="1" si="158"/>
        <v>#DIV/0!</v>
      </c>
      <c r="BS113">
        <f t="shared" ca="1" si="159"/>
        <v>1.1167341295890032</v>
      </c>
      <c r="BT113" t="e">
        <f t="shared" ca="1" si="160"/>
        <v>#DIV/0!</v>
      </c>
      <c r="BU113" t="e">
        <f t="shared" ca="1" si="161"/>
        <v>#DIV/0!</v>
      </c>
      <c r="BV113" t="e">
        <f t="shared" ca="1" si="162"/>
        <v>#DIV/0!</v>
      </c>
      <c r="BW113" t="e">
        <f t="shared" ca="1" si="163"/>
        <v>#DIV/0!</v>
      </c>
    </row>
    <row r="114" spans="1:75" x14ac:dyDescent="0.35">
      <c r="A114" s="2">
        <v>44627</v>
      </c>
      <c r="B114">
        <v>983</v>
      </c>
      <c r="C114">
        <v>345</v>
      </c>
      <c r="D114">
        <v>1080</v>
      </c>
      <c r="E114">
        <v>0</v>
      </c>
      <c r="F114">
        <v>0</v>
      </c>
      <c r="G114">
        <v>0</v>
      </c>
      <c r="H114">
        <v>0</v>
      </c>
      <c r="I114">
        <v>2408</v>
      </c>
      <c r="J114" s="3">
        <f t="shared" si="189"/>
        <v>44627</v>
      </c>
      <c r="K114">
        <f t="shared" si="187"/>
        <v>983</v>
      </c>
      <c r="L114">
        <f t="shared" si="246"/>
        <v>730</v>
      </c>
      <c r="N114">
        <f t="shared" si="247"/>
        <v>1</v>
      </c>
      <c r="O114">
        <f t="shared" si="248"/>
        <v>0.90236267607702936</v>
      </c>
      <c r="P114">
        <f t="shared" si="249"/>
        <v>0.90580732323750868</v>
      </c>
      <c r="Q114">
        <f t="shared" ca="1" si="250"/>
        <v>0.99536423487482339</v>
      </c>
      <c r="R114">
        <f t="shared" ca="1" si="251"/>
        <v>0.99536423487482339</v>
      </c>
      <c r="S114">
        <f t="shared" ca="1" si="252"/>
        <v>0.99536423487482339</v>
      </c>
      <c r="T114">
        <f t="shared" ca="1" si="253"/>
        <v>0.99536423487482339</v>
      </c>
      <c r="V114" s="3">
        <f t="shared" si="141"/>
        <v>44627</v>
      </c>
      <c r="W114">
        <f t="shared" si="164"/>
        <v>983</v>
      </c>
      <c r="X114">
        <f t="shared" si="142"/>
        <v>311.31512324657513</v>
      </c>
      <c r="Y114">
        <f t="shared" si="143"/>
        <v>978.27190909650938</v>
      </c>
      <c r="Z114">
        <f t="shared" ca="1" si="144"/>
        <v>0</v>
      </c>
      <c r="AA114">
        <f t="shared" ca="1" si="145"/>
        <v>0</v>
      </c>
      <c r="AB114">
        <f t="shared" ca="1" si="146"/>
        <v>0</v>
      </c>
      <c r="AC114">
        <f t="shared" ca="1" si="147"/>
        <v>0</v>
      </c>
      <c r="AD114">
        <f t="shared" ca="1" si="165"/>
        <v>1289.5870323430845</v>
      </c>
      <c r="AE114">
        <f t="shared" si="166"/>
        <v>1289.5870323430845</v>
      </c>
      <c r="AF114">
        <f t="shared" ca="1" si="167"/>
        <v>0</v>
      </c>
      <c r="AG114">
        <f t="shared" ca="1" si="168"/>
        <v>2272.5870323430845</v>
      </c>
      <c r="AH114">
        <f t="shared" ca="1" si="169"/>
        <v>1.3118891478566475</v>
      </c>
      <c r="AJ114" s="3">
        <f t="shared" ca="1" si="234"/>
        <v>45117</v>
      </c>
      <c r="AK114">
        <f t="shared" ca="1" si="242"/>
        <v>92685</v>
      </c>
      <c r="AL114">
        <f t="shared" ca="1" si="243"/>
        <v>30995.084154333483</v>
      </c>
      <c r="AM114">
        <f t="shared" ref="AM114:AQ114" ca="1" si="259">OFFSET(Y181,$K$2,0)+AM113</f>
        <v>102104.45695300263</v>
      </c>
      <c r="AN114">
        <f t="shared" ca="1" si="259"/>
        <v>14.883539480738484</v>
      </c>
      <c r="AO114">
        <f t="shared" ca="1" si="259"/>
        <v>1.984416110064859</v>
      </c>
      <c r="AP114">
        <f t="shared" ca="1" si="259"/>
        <v>0</v>
      </c>
      <c r="AQ114">
        <f t="shared" ca="1" si="259"/>
        <v>0</v>
      </c>
      <c r="AR114">
        <f t="shared" ca="1" si="203"/>
        <v>133116.40906292692</v>
      </c>
      <c r="AS114">
        <f t="shared" ca="1" si="204"/>
        <v>133099.54110733609</v>
      </c>
      <c r="AT114">
        <f t="shared" ca="1" si="205"/>
        <v>16.867955590803344</v>
      </c>
      <c r="AV114">
        <f t="shared" ca="1" si="236"/>
        <v>0.33441316452860209</v>
      </c>
      <c r="AW114">
        <f t="shared" ca="1" si="237"/>
        <v>1.1016287096402075</v>
      </c>
      <c r="AX114">
        <f t="shared" ca="1" si="171"/>
        <v>1.605819655903165E-4</v>
      </c>
      <c r="AY114">
        <f t="shared" ca="1" si="172"/>
        <v>2.1410326482870571E-5</v>
      </c>
      <c r="AZ114">
        <f t="shared" ca="1" si="173"/>
        <v>0</v>
      </c>
      <c r="BA114">
        <f t="shared" ca="1" si="240"/>
        <v>0</v>
      </c>
      <c r="BB114">
        <f t="shared" ca="1" si="241"/>
        <v>1.4362238664608828</v>
      </c>
      <c r="BC114">
        <f t="shared" ca="1" si="176"/>
        <v>1.2673188390033922E-4</v>
      </c>
      <c r="BD114">
        <f t="shared" ca="1" si="177"/>
        <v>3.2942145420414097</v>
      </c>
      <c r="BE114">
        <f t="shared" ca="1" si="178"/>
        <v>1.4576777473670113E-4</v>
      </c>
      <c r="BF114">
        <f t="shared" ca="1" si="179"/>
        <v>0.13332958283431093</v>
      </c>
      <c r="BG114">
        <f t="shared" ca="1" si="180"/>
        <v>0</v>
      </c>
      <c r="BH114" t="e">
        <f t="shared" ca="1" si="181"/>
        <v>#DIV/0!</v>
      </c>
      <c r="BJ114" s="3">
        <f t="shared" ca="1" si="182"/>
        <v>45117</v>
      </c>
      <c r="BK114">
        <f t="shared" ca="1" si="238"/>
        <v>1.0635324923801635</v>
      </c>
      <c r="BL114">
        <f t="shared" ca="1" si="183"/>
        <v>1.1880100767836603</v>
      </c>
      <c r="BM114" t="e">
        <f t="shared" ca="1" si="153"/>
        <v>#DIV/0!</v>
      </c>
      <c r="BN114" t="e">
        <f t="shared" ca="1" si="154"/>
        <v>#DIV/0!</v>
      </c>
      <c r="BO114" t="e">
        <f t="shared" ca="1" si="155"/>
        <v>#DIV/0!</v>
      </c>
      <c r="BP114" t="e">
        <f t="shared" ca="1" si="156"/>
        <v>#DIV/0!</v>
      </c>
      <c r="BQ114">
        <f t="shared" ca="1" si="157"/>
        <v>1.1566357680874453</v>
      </c>
      <c r="BR114" t="e">
        <f t="shared" ca="1" si="158"/>
        <v>#DIV/0!</v>
      </c>
      <c r="BS114">
        <f t="shared" ca="1" si="159"/>
        <v>1.1170416374632042</v>
      </c>
      <c r="BT114" t="e">
        <f t="shared" ca="1" si="160"/>
        <v>#DIV/0!</v>
      </c>
      <c r="BU114" t="e">
        <f t="shared" ca="1" si="161"/>
        <v>#DIV/0!</v>
      </c>
      <c r="BV114" t="e">
        <f t="shared" ca="1" si="162"/>
        <v>#DIV/0!</v>
      </c>
      <c r="BW114" t="e">
        <f t="shared" ca="1" si="163"/>
        <v>#DIV/0!</v>
      </c>
    </row>
    <row r="115" spans="1:75" x14ac:dyDescent="0.35">
      <c r="A115" s="2">
        <v>44634</v>
      </c>
      <c r="B115">
        <v>908</v>
      </c>
      <c r="C115">
        <v>321</v>
      </c>
      <c r="D115">
        <v>1097</v>
      </c>
      <c r="E115">
        <v>0</v>
      </c>
      <c r="F115">
        <v>0</v>
      </c>
      <c r="G115">
        <v>0</v>
      </c>
      <c r="H115">
        <v>0</v>
      </c>
      <c r="I115">
        <v>2326</v>
      </c>
      <c r="J115" s="3">
        <f t="shared" si="189"/>
        <v>44634</v>
      </c>
      <c r="K115">
        <f t="shared" si="187"/>
        <v>908</v>
      </c>
      <c r="L115">
        <f t="shared" si="246"/>
        <v>730</v>
      </c>
      <c r="N115">
        <f t="shared" si="247"/>
        <v>1</v>
      </c>
      <c r="O115">
        <f t="shared" si="248"/>
        <v>0.8999262968516214</v>
      </c>
      <c r="P115">
        <f t="shared" si="249"/>
        <v>0.90345222419709115</v>
      </c>
      <c r="Q115">
        <f t="shared" ca="1" si="250"/>
        <v>0.99524253170197829</v>
      </c>
      <c r="R115">
        <f t="shared" ca="1" si="251"/>
        <v>0.99524253170197829</v>
      </c>
      <c r="S115">
        <f t="shared" ca="1" si="252"/>
        <v>0.99524253170197829</v>
      </c>
      <c r="T115">
        <f t="shared" ca="1" si="253"/>
        <v>0.99524253170197829</v>
      </c>
      <c r="V115" s="3">
        <f t="shared" si="141"/>
        <v>44634</v>
      </c>
      <c r="W115">
        <f t="shared" si="164"/>
        <v>908</v>
      </c>
      <c r="X115">
        <f t="shared" si="142"/>
        <v>288.87634128937049</v>
      </c>
      <c r="Y115">
        <f t="shared" si="143"/>
        <v>991.08708994420897</v>
      </c>
      <c r="Z115">
        <f t="shared" ca="1" si="144"/>
        <v>0</v>
      </c>
      <c r="AA115">
        <f t="shared" ca="1" si="145"/>
        <v>0</v>
      </c>
      <c r="AB115">
        <f t="shared" ca="1" si="146"/>
        <v>0</v>
      </c>
      <c r="AC115">
        <f t="shared" ca="1" si="147"/>
        <v>0</v>
      </c>
      <c r="AD115">
        <f t="shared" ca="1" si="165"/>
        <v>1279.9634312335795</v>
      </c>
      <c r="AE115">
        <f t="shared" si="166"/>
        <v>1279.9634312335795</v>
      </c>
      <c r="AF115">
        <f t="shared" ca="1" si="167"/>
        <v>0</v>
      </c>
      <c r="AG115">
        <f t="shared" ca="1" si="168"/>
        <v>2187.9634312335793</v>
      </c>
      <c r="AH115">
        <f t="shared" ca="1" si="169"/>
        <v>1.4096513559841184</v>
      </c>
      <c r="AJ115" s="3">
        <f t="shared" ca="1" si="234"/>
        <v>45124</v>
      </c>
      <c r="AK115">
        <f t="shared" ca="1" si="242"/>
        <v>93339</v>
      </c>
      <c r="AL115">
        <f t="shared" ca="1" si="243"/>
        <v>31219.255846949527</v>
      </c>
      <c r="AM115">
        <f t="shared" ref="AM115:AQ115" ca="1" si="260">OFFSET(Y182,$K$2,0)+AM114</f>
        <v>102872.45627200822</v>
      </c>
      <c r="AN115">
        <f t="shared" ca="1" si="260"/>
        <v>14.883539480738484</v>
      </c>
      <c r="AO115">
        <f t="shared" ca="1" si="260"/>
        <v>1.984416110064859</v>
      </c>
      <c r="AP115">
        <f t="shared" ca="1" si="260"/>
        <v>0</v>
      </c>
      <c r="AQ115">
        <f t="shared" ca="1" si="260"/>
        <v>0</v>
      </c>
      <c r="AR115">
        <f t="shared" ca="1" si="203"/>
        <v>134108.58007454855</v>
      </c>
      <c r="AS115">
        <f t="shared" ca="1" si="204"/>
        <v>134091.71211895772</v>
      </c>
      <c r="AT115">
        <f t="shared" ca="1" si="205"/>
        <v>16.867955590803344</v>
      </c>
      <c r="AV115">
        <f t="shared" ca="1" si="236"/>
        <v>0.33447171972004763</v>
      </c>
      <c r="AW115">
        <f t="shared" ca="1" si="237"/>
        <v>1.1021379731088636</v>
      </c>
      <c r="AX115">
        <f t="shared" ca="1" si="171"/>
        <v>1.594568131299723E-4</v>
      </c>
      <c r="AY115">
        <f t="shared" ca="1" si="172"/>
        <v>2.1260310374707882E-5</v>
      </c>
      <c r="AZ115">
        <f t="shared" ca="1" si="173"/>
        <v>0</v>
      </c>
      <c r="BA115">
        <f t="shared" ca="1" si="240"/>
        <v>0</v>
      </c>
      <c r="BB115">
        <f t="shared" ca="1" si="241"/>
        <v>1.4367904099524158</v>
      </c>
      <c r="BC115">
        <f t="shared" ca="1" si="176"/>
        <v>1.2579416970855855E-4</v>
      </c>
      <c r="BD115">
        <f t="shared" ca="1" si="177"/>
        <v>3.2951604220271644</v>
      </c>
      <c r="BE115">
        <f t="shared" ca="1" si="178"/>
        <v>1.4467953833419183E-4</v>
      </c>
      <c r="BF115">
        <f t="shared" ca="1" si="179"/>
        <v>0.13332958283431093</v>
      </c>
      <c r="BG115">
        <f t="shared" ca="1" si="180"/>
        <v>0</v>
      </c>
      <c r="BH115" t="e">
        <f t="shared" ca="1" si="181"/>
        <v>#DIV/0!</v>
      </c>
      <c r="BJ115" s="3">
        <f t="shared" ca="1" si="182"/>
        <v>45124</v>
      </c>
      <c r="BK115">
        <f t="shared" ca="1" si="238"/>
        <v>1.0637187151587661</v>
      </c>
      <c r="BL115">
        <f t="shared" ca="1" si="183"/>
        <v>1.1885592728305743</v>
      </c>
      <c r="BM115" t="e">
        <f t="shared" ca="1" si="153"/>
        <v>#DIV/0!</v>
      </c>
      <c r="BN115" t="e">
        <f t="shared" ca="1" si="154"/>
        <v>#DIV/0!</v>
      </c>
      <c r="BO115" t="e">
        <f t="shared" ca="1" si="155"/>
        <v>#DIV/0!</v>
      </c>
      <c r="BP115" t="e">
        <f t="shared" ca="1" si="156"/>
        <v>#DIV/0!</v>
      </c>
      <c r="BQ115">
        <f t="shared" ca="1" si="157"/>
        <v>1.157092023189304</v>
      </c>
      <c r="BR115" t="e">
        <f t="shared" ca="1" si="158"/>
        <v>#DIV/0!</v>
      </c>
      <c r="BS115">
        <f t="shared" ca="1" si="159"/>
        <v>1.1173623777533848</v>
      </c>
      <c r="BT115" t="e">
        <f t="shared" ca="1" si="160"/>
        <v>#DIV/0!</v>
      </c>
      <c r="BU115" t="e">
        <f t="shared" ca="1" si="161"/>
        <v>#DIV/0!</v>
      </c>
      <c r="BV115" t="e">
        <f t="shared" ca="1" si="162"/>
        <v>#DIV/0!</v>
      </c>
      <c r="BW115" t="e">
        <f t="shared" ca="1" si="163"/>
        <v>#DIV/0!</v>
      </c>
    </row>
    <row r="116" spans="1:75" x14ac:dyDescent="0.35">
      <c r="A116" s="2">
        <v>44641</v>
      </c>
      <c r="B116">
        <v>992</v>
      </c>
      <c r="C116">
        <v>369</v>
      </c>
      <c r="D116">
        <v>1106</v>
      </c>
      <c r="E116">
        <v>1</v>
      </c>
      <c r="F116">
        <v>0</v>
      </c>
      <c r="G116">
        <v>0</v>
      </c>
      <c r="H116">
        <v>0</v>
      </c>
      <c r="I116">
        <v>2468</v>
      </c>
      <c r="J116" s="3">
        <f t="shared" si="189"/>
        <v>44641</v>
      </c>
      <c r="K116">
        <f t="shared" si="187"/>
        <v>992</v>
      </c>
      <c r="L116">
        <f t="shared" si="246"/>
        <v>730</v>
      </c>
      <c r="N116">
        <f t="shared" si="247"/>
        <v>1</v>
      </c>
      <c r="O116">
        <f t="shared" si="248"/>
        <v>0.89749649585012203</v>
      </c>
      <c r="P116">
        <f t="shared" si="249"/>
        <v>0.90110324841417866</v>
      </c>
      <c r="Q116">
        <f t="shared" ca="1" si="250"/>
        <v>0.99512084340977869</v>
      </c>
      <c r="R116">
        <f t="shared" ca="1" si="251"/>
        <v>0.99512084340977869</v>
      </c>
      <c r="S116">
        <f t="shared" ca="1" si="252"/>
        <v>0.99512084340977869</v>
      </c>
      <c r="T116">
        <f t="shared" ca="1" si="253"/>
        <v>0.99512084340977869</v>
      </c>
      <c r="V116" s="3">
        <f t="shared" si="141"/>
        <v>44641</v>
      </c>
      <c r="W116">
        <f t="shared" si="164"/>
        <v>992</v>
      </c>
      <c r="X116">
        <f t="shared" si="142"/>
        <v>331.17620696869506</v>
      </c>
      <c r="Y116">
        <f t="shared" si="143"/>
        <v>996.62019274608156</v>
      </c>
      <c r="Z116">
        <f t="shared" ca="1" si="144"/>
        <v>0.99512084340977869</v>
      </c>
      <c r="AA116">
        <f t="shared" ca="1" si="145"/>
        <v>0</v>
      </c>
      <c r="AB116">
        <f t="shared" ca="1" si="146"/>
        <v>0</v>
      </c>
      <c r="AC116">
        <f t="shared" ca="1" si="147"/>
        <v>0</v>
      </c>
      <c r="AD116">
        <f t="shared" ca="1" si="165"/>
        <v>1328.7915205581864</v>
      </c>
      <c r="AE116">
        <f t="shared" si="166"/>
        <v>1327.7963997147767</v>
      </c>
      <c r="AF116">
        <f t="shared" ca="1" si="167"/>
        <v>0.99512084340977869</v>
      </c>
      <c r="AG116">
        <f t="shared" ca="1" si="168"/>
        <v>2320.7915205581867</v>
      </c>
      <c r="AH116">
        <f t="shared" ca="1" si="169"/>
        <v>1.3395075812078492</v>
      </c>
      <c r="AJ116" s="3">
        <f t="shared" ca="1" si="234"/>
        <v>45131</v>
      </c>
      <c r="AK116">
        <f t="shared" ca="1" si="242"/>
        <v>93920</v>
      </c>
      <c r="AL116">
        <f t="shared" ca="1" si="243"/>
        <v>31466.590135561855</v>
      </c>
      <c r="AM116">
        <f t="shared" ref="AM116:AQ116" ca="1" si="261">OFFSET(Y183,$K$2,0)+AM115</f>
        <v>103595.65276956453</v>
      </c>
      <c r="AN116">
        <f t="shared" ca="1" si="261"/>
        <v>14.883539480738484</v>
      </c>
      <c r="AO116">
        <f t="shared" ca="1" si="261"/>
        <v>1.984416110064859</v>
      </c>
      <c r="AP116">
        <f t="shared" ca="1" si="261"/>
        <v>0</v>
      </c>
      <c r="AQ116">
        <f t="shared" ca="1" si="261"/>
        <v>0</v>
      </c>
      <c r="AR116">
        <f t="shared" ca="1" si="203"/>
        <v>135079.11086071719</v>
      </c>
      <c r="AS116">
        <f t="shared" ca="1" si="204"/>
        <v>135062.24290512636</v>
      </c>
      <c r="AT116">
        <f t="shared" ca="1" si="205"/>
        <v>16.867955590803344</v>
      </c>
      <c r="AV116">
        <f t="shared" ca="1" si="236"/>
        <v>0.33503609599192774</v>
      </c>
      <c r="AW116">
        <f t="shared" ca="1" si="237"/>
        <v>1.1030201529979189</v>
      </c>
      <c r="AX116">
        <f t="shared" ca="1" si="171"/>
        <v>1.5847039481195149E-4</v>
      </c>
      <c r="AY116">
        <f t="shared" ca="1" si="172"/>
        <v>2.1128791631866045E-5</v>
      </c>
      <c r="AZ116">
        <f t="shared" ca="1" si="173"/>
        <v>0</v>
      </c>
      <c r="BA116">
        <f t="shared" ca="1" si="240"/>
        <v>0</v>
      </c>
      <c r="BB116">
        <f t="shared" ca="1" si="241"/>
        <v>1.4382358481762905</v>
      </c>
      <c r="BC116">
        <f t="shared" ca="1" si="176"/>
        <v>1.2489023747852416E-4</v>
      </c>
      <c r="BD116">
        <f t="shared" ca="1" si="177"/>
        <v>3.2922427350171088</v>
      </c>
      <c r="BE116">
        <f t="shared" ca="1" si="178"/>
        <v>1.4366953711701631E-4</v>
      </c>
      <c r="BF116">
        <f t="shared" ca="1" si="179"/>
        <v>0.13332958283431093</v>
      </c>
      <c r="BG116">
        <f t="shared" ca="1" si="180"/>
        <v>0</v>
      </c>
      <c r="BH116" t="e">
        <f t="shared" ca="1" si="181"/>
        <v>#DIV/0!</v>
      </c>
      <c r="BJ116" s="3">
        <f t="shared" ca="1" si="182"/>
        <v>45131</v>
      </c>
      <c r="BK116">
        <f t="shared" ca="1" si="238"/>
        <v>1.065513598156028</v>
      </c>
      <c r="BL116">
        <f t="shared" ca="1" si="183"/>
        <v>1.1895106265748643</v>
      </c>
      <c r="BM116" t="e">
        <f t="shared" ca="1" si="153"/>
        <v>#DIV/0!</v>
      </c>
      <c r="BN116" t="e">
        <f t="shared" ca="1" si="154"/>
        <v>#DIV/0!</v>
      </c>
      <c r="BO116" t="e">
        <f t="shared" ca="1" si="155"/>
        <v>#DIV/0!</v>
      </c>
      <c r="BP116" t="e">
        <f t="shared" ca="1" si="156"/>
        <v>#DIV/0!</v>
      </c>
      <c r="BQ116">
        <f t="shared" ca="1" si="157"/>
        <v>1.1582560795661236</v>
      </c>
      <c r="BR116" t="e">
        <f t="shared" ca="1" si="158"/>
        <v>#DIV/0!</v>
      </c>
      <c r="BS116">
        <f t="shared" ca="1" si="159"/>
        <v>1.1163730135715066</v>
      </c>
      <c r="BT116" t="e">
        <f t="shared" ca="1" si="160"/>
        <v>#DIV/0!</v>
      </c>
      <c r="BU116" t="e">
        <f t="shared" ca="1" si="161"/>
        <v>#DIV/0!</v>
      </c>
      <c r="BV116" t="e">
        <f t="shared" ca="1" si="162"/>
        <v>#DIV/0!</v>
      </c>
      <c r="BW116" t="e">
        <f t="shared" ca="1" si="163"/>
        <v>#DIV/0!</v>
      </c>
    </row>
    <row r="117" spans="1:75" x14ac:dyDescent="0.35">
      <c r="A117" s="2">
        <v>44648</v>
      </c>
      <c r="B117">
        <v>981</v>
      </c>
      <c r="C117">
        <v>363</v>
      </c>
      <c r="D117">
        <v>1195</v>
      </c>
      <c r="E117">
        <v>0</v>
      </c>
      <c r="F117">
        <v>0</v>
      </c>
      <c r="G117">
        <v>0</v>
      </c>
      <c r="H117">
        <v>0</v>
      </c>
      <c r="I117">
        <v>2539</v>
      </c>
      <c r="J117" s="3">
        <f t="shared" si="189"/>
        <v>44648</v>
      </c>
      <c r="K117">
        <f t="shared" si="187"/>
        <v>981</v>
      </c>
      <c r="L117">
        <f t="shared" si="246"/>
        <v>730</v>
      </c>
      <c r="N117">
        <f t="shared" si="247"/>
        <v>1</v>
      </c>
      <c r="O117">
        <f t="shared" si="248"/>
        <v>0.89507325531132664</v>
      </c>
      <c r="P117">
        <f t="shared" si="249"/>
        <v>0.89876037996830171</v>
      </c>
      <c r="Q117">
        <f t="shared" ca="1" si="250"/>
        <v>0.99499916999640514</v>
      </c>
      <c r="R117">
        <f t="shared" ca="1" si="251"/>
        <v>0.99499916999640514</v>
      </c>
      <c r="S117">
        <f t="shared" ca="1" si="252"/>
        <v>0.99499916999640514</v>
      </c>
      <c r="T117">
        <f t="shared" ca="1" si="253"/>
        <v>0.99499916999640514</v>
      </c>
      <c r="V117" s="3">
        <f t="shared" si="141"/>
        <v>44648</v>
      </c>
      <c r="W117">
        <f t="shared" si="164"/>
        <v>981</v>
      </c>
      <c r="X117">
        <f t="shared" si="142"/>
        <v>324.91159167801158</v>
      </c>
      <c r="Y117">
        <f t="shared" si="143"/>
        <v>1074.0186540621205</v>
      </c>
      <c r="Z117">
        <f t="shared" ca="1" si="144"/>
        <v>0</v>
      </c>
      <c r="AA117">
        <f t="shared" ca="1" si="145"/>
        <v>0</v>
      </c>
      <c r="AB117">
        <f t="shared" ca="1" si="146"/>
        <v>0</v>
      </c>
      <c r="AC117">
        <f t="shared" ca="1" si="147"/>
        <v>0</v>
      </c>
      <c r="AD117">
        <f t="shared" ca="1" si="165"/>
        <v>1398.930245740132</v>
      </c>
      <c r="AE117">
        <f t="shared" si="166"/>
        <v>1398.930245740132</v>
      </c>
      <c r="AF117">
        <f t="shared" ca="1" si="167"/>
        <v>0</v>
      </c>
      <c r="AG117">
        <f t="shared" ca="1" si="168"/>
        <v>2379.9302457401318</v>
      </c>
      <c r="AH117">
        <f t="shared" ca="1" si="169"/>
        <v>1.4260247153314292</v>
      </c>
      <c r="AJ117" s="3">
        <f t="shared" ca="1" si="234"/>
        <v>45138</v>
      </c>
      <c r="AK117">
        <f t="shared" ca="1" si="242"/>
        <v>94533</v>
      </c>
      <c r="AL117">
        <f t="shared" ca="1" si="243"/>
        <v>31682.145533266434</v>
      </c>
      <c r="AM117">
        <f t="shared" ref="AM117:AQ117" ca="1" si="262">OFFSET(Y184,$K$2,0)+AM116</f>
        <v>104335.69471392872</v>
      </c>
      <c r="AN117">
        <f t="shared" ca="1" si="262"/>
        <v>14.883539480738484</v>
      </c>
      <c r="AO117">
        <f t="shared" ca="1" si="262"/>
        <v>1.984416110064859</v>
      </c>
      <c r="AP117">
        <f t="shared" ca="1" si="262"/>
        <v>0</v>
      </c>
      <c r="AQ117">
        <f t="shared" ca="1" si="262"/>
        <v>0</v>
      </c>
      <c r="AR117">
        <f t="shared" ca="1" si="203"/>
        <v>136034.70820278596</v>
      </c>
      <c r="AS117">
        <f t="shared" ca="1" si="204"/>
        <v>136017.84024719513</v>
      </c>
      <c r="AT117">
        <f t="shared" ca="1" si="205"/>
        <v>16.867955590803344</v>
      </c>
      <c r="AV117">
        <f t="shared" ca="1" si="236"/>
        <v>0.33514376496320264</v>
      </c>
      <c r="AW117">
        <f t="shared" ca="1" si="237"/>
        <v>1.1036960078906701</v>
      </c>
      <c r="AX117">
        <f t="shared" ca="1" si="171"/>
        <v>1.5744279226025286E-4</v>
      </c>
      <c r="AY117">
        <f t="shared" ca="1" si="172"/>
        <v>2.0991781812328594E-5</v>
      </c>
      <c r="AZ117">
        <f t="shared" ca="1" si="173"/>
        <v>0</v>
      </c>
      <c r="BA117">
        <f t="shared" ca="1" si="240"/>
        <v>0</v>
      </c>
      <c r="BB117">
        <f t="shared" ca="1" si="241"/>
        <v>1.4390182074279454</v>
      </c>
      <c r="BC117">
        <f t="shared" ca="1" si="176"/>
        <v>1.2401281743738894E-4</v>
      </c>
      <c r="BD117">
        <f t="shared" ca="1" si="177"/>
        <v>3.293201674248218</v>
      </c>
      <c r="BE117">
        <f t="shared" ca="1" si="178"/>
        <v>1.4265050442752785E-4</v>
      </c>
      <c r="BF117">
        <f t="shared" ca="1" si="179"/>
        <v>0.13332958283431093</v>
      </c>
      <c r="BG117">
        <f t="shared" ca="1" si="180"/>
        <v>0</v>
      </c>
      <c r="BH117" t="e">
        <f t="shared" ca="1" si="181"/>
        <v>#DIV/0!</v>
      </c>
      <c r="BJ117" s="3">
        <f t="shared" ca="1" si="182"/>
        <v>45138</v>
      </c>
      <c r="BK117">
        <f t="shared" ca="1" si="238"/>
        <v>1.0658560172397187</v>
      </c>
      <c r="BL117">
        <f t="shared" ca="1" si="183"/>
        <v>1.1902394768816924</v>
      </c>
      <c r="BM117" t="e">
        <f t="shared" ca="1" si="153"/>
        <v>#DIV/0!</v>
      </c>
      <c r="BN117" t="e">
        <f t="shared" ca="1" si="154"/>
        <v>#DIV/0!</v>
      </c>
      <c r="BO117" t="e">
        <f t="shared" ca="1" si="155"/>
        <v>#DIV/0!</v>
      </c>
      <c r="BP117" t="e">
        <f t="shared" ca="1" si="156"/>
        <v>#DIV/0!</v>
      </c>
      <c r="BQ117">
        <f t="shared" ca="1" si="157"/>
        <v>1.1588861378147643</v>
      </c>
      <c r="BR117" t="e">
        <f t="shared" ca="1" si="158"/>
        <v>#DIV/0!</v>
      </c>
      <c r="BS117">
        <f t="shared" ca="1" si="159"/>
        <v>1.1166981821466784</v>
      </c>
      <c r="BT117" t="e">
        <f t="shared" ca="1" si="160"/>
        <v>#DIV/0!</v>
      </c>
      <c r="BU117" t="e">
        <f t="shared" ca="1" si="161"/>
        <v>#DIV/0!</v>
      </c>
      <c r="BV117" t="e">
        <f t="shared" ca="1" si="162"/>
        <v>#DIV/0!</v>
      </c>
      <c r="BW117" t="e">
        <f t="shared" ca="1" si="163"/>
        <v>#DIV/0!</v>
      </c>
    </row>
    <row r="118" spans="1:75" x14ac:dyDescent="0.35">
      <c r="A118" s="2">
        <v>44655</v>
      </c>
      <c r="B118">
        <v>914</v>
      </c>
      <c r="C118">
        <v>357</v>
      </c>
      <c r="D118">
        <v>1173</v>
      </c>
      <c r="E118">
        <v>0</v>
      </c>
      <c r="F118">
        <v>0</v>
      </c>
      <c r="G118">
        <v>0</v>
      </c>
      <c r="H118">
        <v>0</v>
      </c>
      <c r="I118">
        <v>2444</v>
      </c>
      <c r="J118" s="3">
        <f t="shared" si="189"/>
        <v>44655</v>
      </c>
      <c r="K118">
        <f t="shared" si="187"/>
        <v>914</v>
      </c>
      <c r="L118">
        <f t="shared" si="246"/>
        <v>730</v>
      </c>
      <c r="N118">
        <f t="shared" si="247"/>
        <v>1</v>
      </c>
      <c r="O118">
        <f t="shared" si="248"/>
        <v>0.89265655752198603</v>
      </c>
      <c r="P118">
        <f t="shared" si="249"/>
        <v>0.89642360298038404</v>
      </c>
      <c r="Q118">
        <f t="shared" ca="1" si="250"/>
        <v>0.99487751146003833</v>
      </c>
      <c r="R118">
        <f t="shared" ca="1" si="251"/>
        <v>0.99487751146003833</v>
      </c>
      <c r="S118">
        <f t="shared" ca="1" si="252"/>
        <v>0.99487751146003833</v>
      </c>
      <c r="T118">
        <f t="shared" ca="1" si="253"/>
        <v>0.99487751146003833</v>
      </c>
      <c r="V118" s="3">
        <f t="shared" si="141"/>
        <v>44655</v>
      </c>
      <c r="W118">
        <f t="shared" si="164"/>
        <v>914</v>
      </c>
      <c r="X118">
        <f t="shared" si="142"/>
        <v>318.67839103534902</v>
      </c>
      <c r="Y118">
        <f t="shared" si="143"/>
        <v>1051.5048862959904</v>
      </c>
      <c r="Z118">
        <f t="shared" ca="1" si="144"/>
        <v>0</v>
      </c>
      <c r="AA118">
        <f t="shared" ca="1" si="145"/>
        <v>0</v>
      </c>
      <c r="AB118">
        <f t="shared" ca="1" si="146"/>
        <v>0</v>
      </c>
      <c r="AC118">
        <f t="shared" ca="1" si="147"/>
        <v>0</v>
      </c>
      <c r="AD118">
        <f t="shared" ca="1" si="165"/>
        <v>1370.1832773313395</v>
      </c>
      <c r="AE118">
        <f t="shared" si="166"/>
        <v>1370.1832773313395</v>
      </c>
      <c r="AF118">
        <f t="shared" ca="1" si="167"/>
        <v>0</v>
      </c>
      <c r="AG118">
        <f t="shared" ca="1" si="168"/>
        <v>2284.1832773313395</v>
      </c>
      <c r="AH118">
        <f t="shared" ca="1" si="169"/>
        <v>1.4991064303406341</v>
      </c>
      <c r="AJ118" s="3">
        <f t="shared" ca="1" si="234"/>
        <v>45145</v>
      </c>
      <c r="AK118">
        <f t="shared" ca="1" si="242"/>
        <v>95183</v>
      </c>
      <c r="AL118">
        <f t="shared" ca="1" si="243"/>
        <v>31945.875784581513</v>
      </c>
      <c r="AM118">
        <f t="shared" ref="AM118:AQ118" ca="1" si="263">OFFSET(Y185,$K$2,0)+AM117</f>
        <v>105077.54796338387</v>
      </c>
      <c r="AN118">
        <f t="shared" ca="1" si="263"/>
        <v>14.883539480738484</v>
      </c>
      <c r="AO118">
        <f t="shared" ca="1" si="263"/>
        <v>1.984416110064859</v>
      </c>
      <c r="AP118">
        <f t="shared" ca="1" si="263"/>
        <v>0</v>
      </c>
      <c r="AQ118">
        <f t="shared" ca="1" si="263"/>
        <v>0</v>
      </c>
      <c r="AR118">
        <f t="shared" ca="1" si="203"/>
        <v>137040.29170355617</v>
      </c>
      <c r="AS118">
        <f t="shared" ca="1" si="204"/>
        <v>137023.42374796534</v>
      </c>
      <c r="AT118">
        <f t="shared" ca="1" si="205"/>
        <v>16.867955590803344</v>
      </c>
      <c r="AV118">
        <f t="shared" ca="1" si="236"/>
        <v>0.33562585529539429</v>
      </c>
      <c r="AW118">
        <f t="shared" ca="1" si="237"/>
        <v>1.1039528903626055</v>
      </c>
      <c r="AX118">
        <f t="shared" ca="1" si="171"/>
        <v>1.5636762321778557E-4</v>
      </c>
      <c r="AY118">
        <f t="shared" ca="1" si="172"/>
        <v>2.0848429972420066E-5</v>
      </c>
      <c r="AZ118">
        <f t="shared" ca="1" si="173"/>
        <v>0</v>
      </c>
      <c r="BA118">
        <f t="shared" ca="1" si="240"/>
        <v>0</v>
      </c>
      <c r="BB118">
        <f t="shared" ca="1" si="241"/>
        <v>1.4397559617111897</v>
      </c>
      <c r="BC118">
        <f t="shared" ca="1" si="176"/>
        <v>1.2310271579426811E-4</v>
      </c>
      <c r="BD118">
        <f t="shared" ca="1" si="177"/>
        <v>3.2892367287704452</v>
      </c>
      <c r="BE118">
        <f t="shared" ca="1" si="178"/>
        <v>1.4164338404551387E-4</v>
      </c>
      <c r="BF118">
        <f t="shared" ca="1" si="179"/>
        <v>0.13332958283431093</v>
      </c>
      <c r="BG118">
        <f t="shared" ca="1" si="180"/>
        <v>0</v>
      </c>
      <c r="BH118" t="e">
        <f t="shared" ca="1" si="181"/>
        <v>#DIV/0!</v>
      </c>
      <c r="BJ118" s="3">
        <f t="shared" ca="1" si="182"/>
        <v>45145</v>
      </c>
      <c r="BK118">
        <f t="shared" ca="1" si="238"/>
        <v>1.0673892066800055</v>
      </c>
      <c r="BL118">
        <f t="shared" ca="1" si="183"/>
        <v>1.1905165021285271</v>
      </c>
      <c r="BM118" t="e">
        <f t="shared" ca="1" si="153"/>
        <v>#DIV/0!</v>
      </c>
      <c r="BN118" t="e">
        <f t="shared" ca="1" si="154"/>
        <v>#DIV/0!</v>
      </c>
      <c r="BO118" t="e">
        <f t="shared" ca="1" si="155"/>
        <v>#DIV/0!</v>
      </c>
      <c r="BP118" t="e">
        <f t="shared" ca="1" si="156"/>
        <v>#DIV/0!</v>
      </c>
      <c r="BQ118">
        <f t="shared" ca="1" si="157"/>
        <v>1.1594802742944503</v>
      </c>
      <c r="BR118" t="e">
        <f t="shared" ca="1" si="158"/>
        <v>#DIV/0!</v>
      </c>
      <c r="BS118">
        <f t="shared" ca="1" si="159"/>
        <v>1.1153537010473391</v>
      </c>
      <c r="BT118" t="e">
        <f t="shared" ca="1" si="160"/>
        <v>#DIV/0!</v>
      </c>
      <c r="BU118" t="e">
        <f t="shared" ca="1" si="161"/>
        <v>#DIV/0!</v>
      </c>
      <c r="BV118" t="e">
        <f t="shared" ca="1" si="162"/>
        <v>#DIV/0!</v>
      </c>
      <c r="BW118" t="e">
        <f t="shared" ca="1" si="163"/>
        <v>#DIV/0!</v>
      </c>
    </row>
    <row r="119" spans="1:75" x14ac:dyDescent="0.35">
      <c r="A119" s="2">
        <v>44662</v>
      </c>
      <c r="B119">
        <v>864</v>
      </c>
      <c r="C119">
        <v>364</v>
      </c>
      <c r="D119">
        <v>1110</v>
      </c>
      <c r="E119">
        <v>0</v>
      </c>
      <c r="F119">
        <v>1</v>
      </c>
      <c r="G119">
        <v>0</v>
      </c>
      <c r="H119">
        <v>0</v>
      </c>
      <c r="I119">
        <v>2339</v>
      </c>
      <c r="J119" s="3">
        <f t="shared" si="189"/>
        <v>44662</v>
      </c>
      <c r="K119">
        <f t="shared" si="187"/>
        <v>864</v>
      </c>
      <c r="L119">
        <f t="shared" si="246"/>
        <v>730</v>
      </c>
      <c r="N119">
        <f t="shared" si="247"/>
        <v>1</v>
      </c>
      <c r="O119">
        <f t="shared" si="248"/>
        <v>0.89024638481667662</v>
      </c>
      <c r="P119">
        <f t="shared" si="249"/>
        <v>0.89409290161263499</v>
      </c>
      <c r="Q119">
        <f t="shared" ca="1" si="250"/>
        <v>0.99475586779885927</v>
      </c>
      <c r="R119">
        <f t="shared" ca="1" si="251"/>
        <v>0.99475586779885927</v>
      </c>
      <c r="S119">
        <f t="shared" ca="1" si="252"/>
        <v>0.99475586779885927</v>
      </c>
      <c r="T119">
        <f t="shared" ca="1" si="253"/>
        <v>0.99475586779885927</v>
      </c>
      <c r="V119" s="3">
        <f t="shared" si="141"/>
        <v>44662</v>
      </c>
      <c r="W119">
        <f t="shared" si="164"/>
        <v>864</v>
      </c>
      <c r="X119">
        <f t="shared" si="142"/>
        <v>324.04968407327027</v>
      </c>
      <c r="Y119">
        <f t="shared" si="143"/>
        <v>992.44312079002486</v>
      </c>
      <c r="Z119">
        <f t="shared" ca="1" si="144"/>
        <v>0</v>
      </c>
      <c r="AA119">
        <f t="shared" ca="1" si="145"/>
        <v>0.99475586779885927</v>
      </c>
      <c r="AB119">
        <f t="shared" ca="1" si="146"/>
        <v>0</v>
      </c>
      <c r="AC119">
        <f t="shared" ca="1" si="147"/>
        <v>0</v>
      </c>
      <c r="AD119">
        <f t="shared" ca="1" si="165"/>
        <v>1317.4875607310939</v>
      </c>
      <c r="AE119">
        <f t="shared" si="166"/>
        <v>1316.4928048632951</v>
      </c>
      <c r="AF119">
        <f t="shared" ca="1" si="167"/>
        <v>0.99475586779885927</v>
      </c>
      <c r="AG119">
        <f t="shared" ca="1" si="168"/>
        <v>2181.4875607310942</v>
      </c>
      <c r="AH119">
        <f t="shared" ca="1" si="169"/>
        <v>1.5248698619572847</v>
      </c>
      <c r="AJ119" s="3">
        <f t="shared" ca="1" si="234"/>
        <v>45152</v>
      </c>
      <c r="AK119">
        <f t="shared" ca="1" si="242"/>
        <v>95928</v>
      </c>
      <c r="AL119">
        <f t="shared" ca="1" si="243"/>
        <v>32181.634376972797</v>
      </c>
      <c r="AM119">
        <f t="shared" ref="AM119:AQ119" ca="1" si="264">OFFSET(Y186,$K$2,0)+AM118</f>
        <v>105877.82876791665</v>
      </c>
      <c r="AN119">
        <f t="shared" ca="1" si="264"/>
        <v>14.883539480738484</v>
      </c>
      <c r="AO119">
        <f t="shared" ca="1" si="264"/>
        <v>1.984416110064859</v>
      </c>
      <c r="AP119">
        <f t="shared" ca="1" si="264"/>
        <v>0</v>
      </c>
      <c r="AQ119">
        <f t="shared" ca="1" si="264"/>
        <v>0</v>
      </c>
      <c r="AR119">
        <f t="shared" ca="1" si="203"/>
        <v>138076.33110048022</v>
      </c>
      <c r="AS119">
        <f t="shared" ca="1" si="204"/>
        <v>138059.46314488939</v>
      </c>
      <c r="AT119">
        <f t="shared" ca="1" si="205"/>
        <v>16.867955590803344</v>
      </c>
      <c r="AV119">
        <f t="shared" ca="1" si="236"/>
        <v>0.33547696581782999</v>
      </c>
      <c r="AW119">
        <f t="shared" ca="1" si="237"/>
        <v>1.1037218410465834</v>
      </c>
      <c r="AX119">
        <f t="shared" ca="1" si="171"/>
        <v>1.5515323451691356E-4</v>
      </c>
      <c r="AY119">
        <f t="shared" ca="1" si="172"/>
        <v>2.0686516033534098E-5</v>
      </c>
      <c r="AZ119">
        <f t="shared" ca="1" si="173"/>
        <v>0</v>
      </c>
      <c r="BA119">
        <f t="shared" ca="1" si="240"/>
        <v>0</v>
      </c>
      <c r="BB119">
        <f t="shared" ca="1" si="241"/>
        <v>1.4393746466149635</v>
      </c>
      <c r="BC119">
        <f t="shared" ca="1" si="176"/>
        <v>1.2217891629131512E-4</v>
      </c>
      <c r="BD119">
        <f t="shared" ca="1" si="177"/>
        <v>3.290007820226692</v>
      </c>
      <c r="BE119">
        <f t="shared" ca="1" si="178"/>
        <v>1.4057276819836459E-4</v>
      </c>
      <c r="BF119">
        <f t="shared" ca="1" si="179"/>
        <v>0.13332958283431093</v>
      </c>
      <c r="BG119">
        <f t="shared" ca="1" si="180"/>
        <v>0</v>
      </c>
      <c r="BH119" t="e">
        <f t="shared" ca="1" si="181"/>
        <v>#DIV/0!</v>
      </c>
      <c r="BJ119" s="3">
        <f t="shared" ca="1" si="182"/>
        <v>45152</v>
      </c>
      <c r="BK119">
        <f t="shared" ca="1" si="238"/>
        <v>1.0669156942290636</v>
      </c>
      <c r="BL119">
        <f t="shared" ca="1" si="183"/>
        <v>1.1902673356777382</v>
      </c>
      <c r="BM119" t="e">
        <f t="shared" ca="1" si="153"/>
        <v>#DIV/0!</v>
      </c>
      <c r="BN119" t="e">
        <f t="shared" ca="1" si="154"/>
        <v>#DIV/0!</v>
      </c>
      <c r="BO119" t="e">
        <f t="shared" ca="1" si="155"/>
        <v>#DIV/0!</v>
      </c>
      <c r="BP119" t="e">
        <f t="shared" ca="1" si="156"/>
        <v>#DIV/0!</v>
      </c>
      <c r="BQ119">
        <f t="shared" ca="1" si="157"/>
        <v>1.1591731893827548</v>
      </c>
      <c r="BR119" t="e">
        <f t="shared" ca="1" si="158"/>
        <v>#DIV/0!</v>
      </c>
      <c r="BS119">
        <f t="shared" ca="1" si="159"/>
        <v>1.1156151719539624</v>
      </c>
      <c r="BT119" t="e">
        <f t="shared" ca="1" si="160"/>
        <v>#DIV/0!</v>
      </c>
      <c r="BU119" t="e">
        <f t="shared" ca="1" si="161"/>
        <v>#DIV/0!</v>
      </c>
      <c r="BV119" t="e">
        <f t="shared" ca="1" si="162"/>
        <v>#DIV/0!</v>
      </c>
      <c r="BW119" t="e">
        <f t="shared" ca="1" si="163"/>
        <v>#DIV/0!</v>
      </c>
    </row>
    <row r="120" spans="1:75" x14ac:dyDescent="0.35">
      <c r="A120" s="2">
        <v>44669</v>
      </c>
      <c r="B120">
        <v>812</v>
      </c>
      <c r="C120">
        <v>343</v>
      </c>
      <c r="D120">
        <v>1185</v>
      </c>
      <c r="E120">
        <v>0</v>
      </c>
      <c r="F120">
        <v>0</v>
      </c>
      <c r="G120">
        <v>0</v>
      </c>
      <c r="H120">
        <v>0</v>
      </c>
      <c r="I120">
        <v>2340</v>
      </c>
      <c r="J120" s="3">
        <f t="shared" si="189"/>
        <v>44669</v>
      </c>
      <c r="K120">
        <f t="shared" si="187"/>
        <v>812</v>
      </c>
      <c r="L120">
        <f t="shared" si="246"/>
        <v>730</v>
      </c>
      <c r="N120">
        <f t="shared" si="247"/>
        <v>1</v>
      </c>
      <c r="O120">
        <f t="shared" si="248"/>
        <v>0.88784271957767158</v>
      </c>
      <c r="P120">
        <f t="shared" si="249"/>
        <v>0.89176826006844212</v>
      </c>
      <c r="Q120">
        <f t="shared" ca="1" si="250"/>
        <v>0.99463423901104919</v>
      </c>
      <c r="R120">
        <f t="shared" ca="1" si="251"/>
        <v>0.99463423901104919</v>
      </c>
      <c r="S120">
        <f t="shared" ca="1" si="252"/>
        <v>0.99463423901104919</v>
      </c>
      <c r="T120">
        <f t="shared" ca="1" si="253"/>
        <v>0.99463423901104919</v>
      </c>
      <c r="V120" s="3">
        <f t="shared" si="141"/>
        <v>44669</v>
      </c>
      <c r="W120">
        <f t="shared" si="164"/>
        <v>812</v>
      </c>
      <c r="X120">
        <f t="shared" si="142"/>
        <v>304.53005281514135</v>
      </c>
      <c r="Y120">
        <f t="shared" si="143"/>
        <v>1056.7453881811039</v>
      </c>
      <c r="Z120">
        <f t="shared" ca="1" si="144"/>
        <v>0</v>
      </c>
      <c r="AA120">
        <f t="shared" ca="1" si="145"/>
        <v>0</v>
      </c>
      <c r="AB120">
        <f t="shared" ca="1" si="146"/>
        <v>0</v>
      </c>
      <c r="AC120">
        <f t="shared" ca="1" si="147"/>
        <v>0</v>
      </c>
      <c r="AD120">
        <f t="shared" ca="1" si="165"/>
        <v>1361.2754409962452</v>
      </c>
      <c r="AE120">
        <f t="shared" si="166"/>
        <v>1361.2754409962452</v>
      </c>
      <c r="AF120">
        <f t="shared" ca="1" si="167"/>
        <v>0</v>
      </c>
      <c r="AG120">
        <f t="shared" ca="1" si="168"/>
        <v>2173.2754409962454</v>
      </c>
      <c r="AH120">
        <f t="shared" ca="1" si="169"/>
        <v>1.6764475874337994</v>
      </c>
      <c r="AJ120" s="3">
        <f t="shared" ca="1" si="234"/>
        <v>45159</v>
      </c>
      <c r="AK120">
        <f t="shared" ca="1" si="242"/>
        <v>96603</v>
      </c>
      <c r="AL120">
        <f t="shared" ca="1" si="243"/>
        <v>32456.433266121996</v>
      </c>
      <c r="AM120">
        <f t="shared" ref="AM120:AQ120" ca="1" si="265">OFFSET(Y187,$K$2,0)+AM119</f>
        <v>106736.2282893127</v>
      </c>
      <c r="AN120">
        <f t="shared" ca="1" si="265"/>
        <v>14.883539480738484</v>
      </c>
      <c r="AO120">
        <f t="shared" ca="1" si="265"/>
        <v>1.984416110064859</v>
      </c>
      <c r="AP120">
        <f t="shared" ca="1" si="265"/>
        <v>0</v>
      </c>
      <c r="AQ120">
        <f t="shared" ca="1" si="265"/>
        <v>0</v>
      </c>
      <c r="AR120">
        <f t="shared" ca="1" si="203"/>
        <v>139209.52951102547</v>
      </c>
      <c r="AS120">
        <f t="shared" ca="1" si="204"/>
        <v>139192.66155543464</v>
      </c>
      <c r="AT120">
        <f t="shared" ca="1" si="205"/>
        <v>16.867955590803344</v>
      </c>
      <c r="AV120">
        <f t="shared" ca="1" si="236"/>
        <v>0.33597748792606852</v>
      </c>
      <c r="AW120">
        <f t="shared" ca="1" si="237"/>
        <v>1.1048955859477729</v>
      </c>
      <c r="AX120">
        <f t="shared" ca="1" si="171"/>
        <v>1.5406912291273029E-4</v>
      </c>
      <c r="AY120">
        <f t="shared" ca="1" si="172"/>
        <v>2.0541971885602506E-5</v>
      </c>
      <c r="AZ120">
        <f t="shared" ca="1" si="173"/>
        <v>0</v>
      </c>
      <c r="BA120">
        <f t="shared" ca="1" si="240"/>
        <v>0</v>
      </c>
      <c r="BB120">
        <f t="shared" ca="1" si="241"/>
        <v>1.4410476849686393</v>
      </c>
      <c r="BC120">
        <f t="shared" ca="1" si="176"/>
        <v>1.2118423056437887E-4</v>
      </c>
      <c r="BD120">
        <f t="shared" ca="1" si="177"/>
        <v>3.2886000570100813</v>
      </c>
      <c r="BE120">
        <f t="shared" ca="1" si="178"/>
        <v>1.3944224673553268E-4</v>
      </c>
      <c r="BF120">
        <f t="shared" ca="1" si="179"/>
        <v>0.13332958283431093</v>
      </c>
      <c r="BG120">
        <f t="shared" ca="1" si="180"/>
        <v>0</v>
      </c>
      <c r="BH120" t="e">
        <f t="shared" ca="1" si="181"/>
        <v>#DIV/0!</v>
      </c>
      <c r="BJ120" s="3">
        <f t="shared" ca="1" si="182"/>
        <v>45159</v>
      </c>
      <c r="BK120">
        <f t="shared" ca="1" si="238"/>
        <v>1.0685075021533021</v>
      </c>
      <c r="BL120">
        <f t="shared" ca="1" si="183"/>
        <v>1.1915331167507841</v>
      </c>
      <c r="BM120" t="e">
        <f t="shared" ca="1" si="153"/>
        <v>#DIV/0!</v>
      </c>
      <c r="BN120" t="e">
        <f t="shared" ca="1" si="154"/>
        <v>#DIV/0!</v>
      </c>
      <c r="BO120" t="e">
        <f t="shared" ca="1" si="155"/>
        <v>#DIV/0!</v>
      </c>
      <c r="BP120" t="e">
        <f t="shared" ca="1" si="156"/>
        <v>#DIV/0!</v>
      </c>
      <c r="BQ120">
        <f t="shared" ca="1" si="157"/>
        <v>1.1605205392259323</v>
      </c>
      <c r="BR120" t="e">
        <f t="shared" ca="1" si="158"/>
        <v>#DIV/0!</v>
      </c>
      <c r="BS120">
        <f t="shared" ca="1" si="159"/>
        <v>1.1151378107777019</v>
      </c>
      <c r="BT120" t="e">
        <f t="shared" ca="1" si="160"/>
        <v>#DIV/0!</v>
      </c>
      <c r="BU120" t="e">
        <f t="shared" ca="1" si="161"/>
        <v>#DIV/0!</v>
      </c>
      <c r="BV120" t="e">
        <f t="shared" ca="1" si="162"/>
        <v>#DIV/0!</v>
      </c>
      <c r="BW120" t="e">
        <f t="shared" ca="1" si="163"/>
        <v>#DIV/0!</v>
      </c>
    </row>
    <row r="121" spans="1:75" x14ac:dyDescent="0.35">
      <c r="A121" s="2">
        <v>44676</v>
      </c>
      <c r="B121">
        <v>811</v>
      </c>
      <c r="C121">
        <v>340</v>
      </c>
      <c r="D121">
        <v>1132</v>
      </c>
      <c r="E121">
        <v>0</v>
      </c>
      <c r="F121">
        <v>0</v>
      </c>
      <c r="G121">
        <v>0</v>
      </c>
      <c r="H121">
        <v>0</v>
      </c>
      <c r="I121">
        <v>2283</v>
      </c>
      <c r="J121" s="3">
        <f t="shared" si="189"/>
        <v>44676</v>
      </c>
      <c r="K121">
        <f t="shared" si="187"/>
        <v>811</v>
      </c>
      <c r="L121">
        <f t="shared" si="246"/>
        <v>730</v>
      </c>
      <c r="N121">
        <f t="shared" si="247"/>
        <v>1</v>
      </c>
      <c r="O121">
        <f t="shared" si="248"/>
        <v>0.88544554423481181</v>
      </c>
      <c r="P121">
        <f t="shared" si="249"/>
        <v>0.8894496625922641</v>
      </c>
      <c r="Q121">
        <f t="shared" ca="1" si="250"/>
        <v>0.99451262509478955</v>
      </c>
      <c r="R121">
        <f t="shared" ca="1" si="251"/>
        <v>0.99451262509478955</v>
      </c>
      <c r="S121">
        <f t="shared" ca="1" si="252"/>
        <v>0.99451262509478955</v>
      </c>
      <c r="T121">
        <f t="shared" ca="1" si="253"/>
        <v>0.99451262509478955</v>
      </c>
      <c r="V121" s="3">
        <f t="shared" si="141"/>
        <v>44676</v>
      </c>
      <c r="W121">
        <f t="shared" si="164"/>
        <v>811</v>
      </c>
      <c r="X121">
        <f t="shared" si="142"/>
        <v>301.051485039836</v>
      </c>
      <c r="Y121">
        <f t="shared" si="143"/>
        <v>1006.857018054443</v>
      </c>
      <c r="Z121">
        <f t="shared" ca="1" si="144"/>
        <v>0</v>
      </c>
      <c r="AA121">
        <f t="shared" ca="1" si="145"/>
        <v>0</v>
      </c>
      <c r="AB121">
        <f t="shared" ca="1" si="146"/>
        <v>0</v>
      </c>
      <c r="AC121">
        <f t="shared" ca="1" si="147"/>
        <v>0</v>
      </c>
      <c r="AD121">
        <f t="shared" ca="1" si="165"/>
        <v>1307.908503094279</v>
      </c>
      <c r="AE121">
        <f t="shared" si="166"/>
        <v>1307.908503094279</v>
      </c>
      <c r="AF121">
        <f t="shared" ca="1" si="167"/>
        <v>0</v>
      </c>
      <c r="AG121">
        <f t="shared" ca="1" si="168"/>
        <v>2118.9085030942788</v>
      </c>
      <c r="AH121">
        <f t="shared" ca="1" si="169"/>
        <v>1.6127108546168669</v>
      </c>
      <c r="AJ121" s="3">
        <f t="shared" ca="1" si="234"/>
        <v>45166</v>
      </c>
      <c r="AK121">
        <f t="shared" ca="1" si="242"/>
        <v>97193</v>
      </c>
      <c r="AL121">
        <f t="shared" ca="1" si="243"/>
        <v>32668.93730441896</v>
      </c>
      <c r="AM121">
        <f t="shared" ref="AM121:AQ121" ca="1" si="266">OFFSET(Y188,$K$2,0)+AM120</f>
        <v>107499.73713184051</v>
      </c>
      <c r="AN121">
        <f t="shared" ca="1" si="266"/>
        <v>14.883539480738484</v>
      </c>
      <c r="AO121">
        <f t="shared" ca="1" si="266"/>
        <v>1.984416110064859</v>
      </c>
      <c r="AP121">
        <f t="shared" ca="1" si="266"/>
        <v>0</v>
      </c>
      <c r="AQ121">
        <f t="shared" ca="1" si="266"/>
        <v>0</v>
      </c>
      <c r="AR121">
        <f t="shared" ca="1" si="203"/>
        <v>140185.54239185023</v>
      </c>
      <c r="AS121">
        <f t="shared" ca="1" si="204"/>
        <v>140168.6744362594</v>
      </c>
      <c r="AT121">
        <f t="shared" ca="1" si="205"/>
        <v>16.867955590803344</v>
      </c>
      <c r="AV121">
        <f t="shared" ca="1" si="236"/>
        <v>0.33612438451759857</v>
      </c>
      <c r="AW121">
        <f t="shared" ca="1" si="237"/>
        <v>1.106044027160809</v>
      </c>
      <c r="AX121">
        <f t="shared" ca="1" si="171"/>
        <v>1.5313386232278543E-4</v>
      </c>
      <c r="AY121">
        <f t="shared" ca="1" si="172"/>
        <v>2.0417273981303788E-5</v>
      </c>
      <c r="AZ121">
        <f t="shared" ca="1" si="173"/>
        <v>0</v>
      </c>
      <c r="BA121">
        <f t="shared" ca="1" si="240"/>
        <v>0</v>
      </c>
      <c r="BB121">
        <f t="shared" ca="1" si="241"/>
        <v>1.4423419628147114</v>
      </c>
      <c r="BC121">
        <f t="shared" ca="1" si="176"/>
        <v>1.2034040885842802E-4</v>
      </c>
      <c r="BD121">
        <f t="shared" ca="1" si="177"/>
        <v>3.2905795536024236</v>
      </c>
      <c r="BE121">
        <f t="shared" ca="1" si="178"/>
        <v>1.384518686076871E-4</v>
      </c>
      <c r="BF121">
        <f t="shared" ca="1" si="179"/>
        <v>0.13332958283431093</v>
      </c>
      <c r="BG121">
        <f t="shared" ca="1" si="180"/>
        <v>0</v>
      </c>
      <c r="BH121" t="e">
        <f t="shared" ca="1" si="181"/>
        <v>#DIV/0!</v>
      </c>
      <c r="BJ121" s="3">
        <f t="shared" ca="1" si="182"/>
        <v>45166</v>
      </c>
      <c r="BK121">
        <f t="shared" ca="1" si="238"/>
        <v>1.068974676638889</v>
      </c>
      <c r="BL121">
        <f t="shared" ca="1" si="183"/>
        <v>1.1927716100123895</v>
      </c>
      <c r="BM121" t="e">
        <f t="shared" ca="1" si="153"/>
        <v>#DIV/0!</v>
      </c>
      <c r="BN121" t="e">
        <f t="shared" ca="1" si="154"/>
        <v>#DIV/0!</v>
      </c>
      <c r="BO121" t="e">
        <f t="shared" ca="1" si="155"/>
        <v>#DIV/0!</v>
      </c>
      <c r="BP121" t="e">
        <f t="shared" ca="1" si="156"/>
        <v>#DIV/0!</v>
      </c>
      <c r="BQ121">
        <f t="shared" ca="1" si="157"/>
        <v>1.1615628614471185</v>
      </c>
      <c r="BR121" t="e">
        <f t="shared" ca="1" si="158"/>
        <v>#DIV/0!</v>
      </c>
      <c r="BS121">
        <f t="shared" ca="1" si="159"/>
        <v>1.1158090421400324</v>
      </c>
      <c r="BT121" t="e">
        <f t="shared" ca="1" si="160"/>
        <v>#DIV/0!</v>
      </c>
      <c r="BU121" t="e">
        <f t="shared" ca="1" si="161"/>
        <v>#DIV/0!</v>
      </c>
      <c r="BV121" t="e">
        <f t="shared" ca="1" si="162"/>
        <v>#DIV/0!</v>
      </c>
      <c r="BW121" t="e">
        <f t="shared" ca="1" si="163"/>
        <v>#DIV/0!</v>
      </c>
    </row>
    <row r="122" spans="1:75" x14ac:dyDescent="0.35">
      <c r="A122" s="2">
        <v>44683</v>
      </c>
      <c r="B122">
        <v>858</v>
      </c>
      <c r="C122">
        <v>358</v>
      </c>
      <c r="D122">
        <v>1076</v>
      </c>
      <c r="E122">
        <v>0</v>
      </c>
      <c r="F122">
        <v>0</v>
      </c>
      <c r="G122">
        <v>0</v>
      </c>
      <c r="H122">
        <v>0</v>
      </c>
      <c r="I122">
        <v>2292</v>
      </c>
      <c r="J122" s="3">
        <f t="shared" si="189"/>
        <v>44683</v>
      </c>
      <c r="K122">
        <f t="shared" si="187"/>
        <v>858</v>
      </c>
      <c r="L122">
        <f t="shared" si="246"/>
        <v>730</v>
      </c>
      <c r="N122">
        <f t="shared" si="247"/>
        <v>1</v>
      </c>
      <c r="O122">
        <f t="shared" si="248"/>
        <v>0.88305484126537781</v>
      </c>
      <c r="P122">
        <f t="shared" si="249"/>
        <v>0.88713709346952418</v>
      </c>
      <c r="Q122">
        <f t="shared" ca="1" si="250"/>
        <v>0.99439102604826191</v>
      </c>
      <c r="R122">
        <f t="shared" ca="1" si="251"/>
        <v>0.99439102604826191</v>
      </c>
      <c r="S122">
        <f t="shared" ca="1" si="252"/>
        <v>0.99439102604826191</v>
      </c>
      <c r="T122">
        <f t="shared" ca="1" si="253"/>
        <v>0.99439102604826191</v>
      </c>
      <c r="V122" s="3">
        <f t="shared" si="141"/>
        <v>44683</v>
      </c>
      <c r="W122">
        <f t="shared" si="164"/>
        <v>858</v>
      </c>
      <c r="X122">
        <f t="shared" si="142"/>
        <v>316.13363317300525</v>
      </c>
      <c r="Y122">
        <f t="shared" si="143"/>
        <v>954.55951257320805</v>
      </c>
      <c r="Z122">
        <f t="shared" ca="1" si="144"/>
        <v>0</v>
      </c>
      <c r="AA122">
        <f t="shared" ca="1" si="145"/>
        <v>0</v>
      </c>
      <c r="AB122">
        <f t="shared" ca="1" si="146"/>
        <v>0</v>
      </c>
      <c r="AC122">
        <f t="shared" ca="1" si="147"/>
        <v>0</v>
      </c>
      <c r="AD122">
        <f t="shared" ca="1" si="165"/>
        <v>1270.6931457462133</v>
      </c>
      <c r="AE122">
        <f t="shared" si="166"/>
        <v>1270.6931457462133</v>
      </c>
      <c r="AF122">
        <f t="shared" ca="1" si="167"/>
        <v>0</v>
      </c>
      <c r="AG122">
        <f t="shared" ca="1" si="168"/>
        <v>2128.6931457462133</v>
      </c>
      <c r="AH122">
        <f t="shared" ca="1" si="169"/>
        <v>1.4809943423615539</v>
      </c>
      <c r="AJ122" s="3">
        <f t="shared" ca="1" si="234"/>
        <v>45173</v>
      </c>
      <c r="AK122">
        <f t="shared" ca="1" si="242"/>
        <v>97832</v>
      </c>
      <c r="AL122">
        <f t="shared" ca="1" si="243"/>
        <v>32893.291080832139</v>
      </c>
      <c r="AM122">
        <f t="shared" ref="AM122:AQ122" ca="1" si="267">OFFSET(Y189,$K$2,0)+AM121</f>
        <v>108232.42645811371</v>
      </c>
      <c r="AN122">
        <f t="shared" ca="1" si="267"/>
        <v>14.883539480738484</v>
      </c>
      <c r="AO122">
        <f t="shared" ca="1" si="267"/>
        <v>1.984416110064859</v>
      </c>
      <c r="AP122">
        <f t="shared" ca="1" si="267"/>
        <v>0</v>
      </c>
      <c r="AQ122">
        <f t="shared" ca="1" si="267"/>
        <v>0</v>
      </c>
      <c r="AR122">
        <f t="shared" ca="1" si="203"/>
        <v>141142.58549453662</v>
      </c>
      <c r="AS122">
        <f t="shared" ca="1" si="204"/>
        <v>141125.71753894578</v>
      </c>
      <c r="AT122">
        <f t="shared" ca="1" si="205"/>
        <v>16.867955590803344</v>
      </c>
      <c r="AV122">
        <f t="shared" ca="1" si="236"/>
        <v>0.33622220828391669</v>
      </c>
      <c r="AW122">
        <f t="shared" ca="1" si="237"/>
        <v>1.1063090446695734</v>
      </c>
      <c r="AX122">
        <f t="shared" ca="1" si="171"/>
        <v>1.5213365239122664E-4</v>
      </c>
      <c r="AY122">
        <f t="shared" ca="1" si="172"/>
        <v>2.0283916408382317E-5</v>
      </c>
      <c r="AZ122">
        <f t="shared" ca="1" si="173"/>
        <v>0</v>
      </c>
      <c r="BA122">
        <f t="shared" ca="1" si="240"/>
        <v>0</v>
      </c>
      <c r="BB122">
        <f t="shared" ca="1" si="241"/>
        <v>1.4427036705222893</v>
      </c>
      <c r="BC122">
        <f t="shared" ca="1" si="176"/>
        <v>1.1952432118652206E-4</v>
      </c>
      <c r="BD122">
        <f t="shared" ca="1" si="177"/>
        <v>3.2904103816228907</v>
      </c>
      <c r="BE122">
        <f t="shared" ca="1" si="178"/>
        <v>1.3751460599932555E-4</v>
      </c>
      <c r="BF122">
        <f t="shared" ca="1" si="179"/>
        <v>0.13332958283431093</v>
      </c>
      <c r="BG122">
        <f t="shared" ca="1" si="180"/>
        <v>0</v>
      </c>
      <c r="BH122" t="e">
        <f t="shared" ca="1" si="181"/>
        <v>#DIV/0!</v>
      </c>
      <c r="BJ122" s="3">
        <f t="shared" ca="1" si="182"/>
        <v>45173</v>
      </c>
      <c r="BK122">
        <f t="shared" ca="1" si="238"/>
        <v>1.0692857850671502</v>
      </c>
      <c r="BL122">
        <f t="shared" ca="1" si="183"/>
        <v>1.1930574081839342</v>
      </c>
      <c r="BM122" t="e">
        <f t="shared" ca="1" si="153"/>
        <v>#DIV/0!</v>
      </c>
      <c r="BN122" t="e">
        <f t="shared" ca="1" si="154"/>
        <v>#DIV/0!</v>
      </c>
      <c r="BO122" t="e">
        <f t="shared" ca="1" si="155"/>
        <v>#DIV/0!</v>
      </c>
      <c r="BP122" t="e">
        <f t="shared" ca="1" si="156"/>
        <v>#DIV/0!</v>
      </c>
      <c r="BQ122">
        <f t="shared" ca="1" si="157"/>
        <v>1.161854155918647</v>
      </c>
      <c r="BR122" t="e">
        <f t="shared" ca="1" si="158"/>
        <v>#DIV/0!</v>
      </c>
      <c r="BS122">
        <f t="shared" ca="1" si="159"/>
        <v>1.1157516772833667</v>
      </c>
      <c r="BT122" t="e">
        <f t="shared" ca="1" si="160"/>
        <v>#DIV/0!</v>
      </c>
      <c r="BU122" t="e">
        <f t="shared" ca="1" si="161"/>
        <v>#DIV/0!</v>
      </c>
      <c r="BV122" t="e">
        <f t="shared" ca="1" si="162"/>
        <v>#DIV/0!</v>
      </c>
      <c r="BW122" t="e">
        <f t="shared" ca="1" si="163"/>
        <v>#DIV/0!</v>
      </c>
    </row>
    <row r="123" spans="1:75" x14ac:dyDescent="0.35">
      <c r="A123" s="2">
        <v>44690</v>
      </c>
      <c r="B123">
        <v>791</v>
      </c>
      <c r="C123">
        <v>327</v>
      </c>
      <c r="D123">
        <v>1083</v>
      </c>
      <c r="E123">
        <v>0</v>
      </c>
      <c r="F123">
        <v>0</v>
      </c>
      <c r="G123">
        <v>0</v>
      </c>
      <c r="H123">
        <v>0</v>
      </c>
      <c r="I123">
        <v>2201</v>
      </c>
      <c r="J123" s="3">
        <f t="shared" si="189"/>
        <v>44690</v>
      </c>
      <c r="K123">
        <f t="shared" si="187"/>
        <v>791</v>
      </c>
      <c r="L123">
        <f t="shared" si="246"/>
        <v>730</v>
      </c>
      <c r="N123">
        <f t="shared" si="247"/>
        <v>1</v>
      </c>
      <c r="O123">
        <f t="shared" si="248"/>
        <v>0.88067059319396124</v>
      </c>
      <c r="P123">
        <f t="shared" si="249"/>
        <v>0.88483053702650338</v>
      </c>
      <c r="Q123">
        <f t="shared" ca="1" si="250"/>
        <v>0.99426944186964816</v>
      </c>
      <c r="R123">
        <f t="shared" ca="1" si="251"/>
        <v>0.99426944186964816</v>
      </c>
      <c r="S123">
        <f t="shared" ca="1" si="252"/>
        <v>0.99426944186964816</v>
      </c>
      <c r="T123">
        <f t="shared" ca="1" si="253"/>
        <v>0.99426944186964816</v>
      </c>
      <c r="V123" s="3">
        <f t="shared" si="141"/>
        <v>44690</v>
      </c>
      <c r="W123">
        <f t="shared" si="164"/>
        <v>791</v>
      </c>
      <c r="X123">
        <f t="shared" si="142"/>
        <v>287.9792839744253</v>
      </c>
      <c r="Y123">
        <f t="shared" si="143"/>
        <v>958.2714715997032</v>
      </c>
      <c r="Z123">
        <f t="shared" ca="1" si="144"/>
        <v>0</v>
      </c>
      <c r="AA123">
        <f t="shared" ca="1" si="145"/>
        <v>0</v>
      </c>
      <c r="AB123">
        <f t="shared" ca="1" si="146"/>
        <v>0</v>
      </c>
      <c r="AC123">
        <f t="shared" ca="1" si="147"/>
        <v>0</v>
      </c>
      <c r="AD123">
        <f t="shared" ca="1" si="165"/>
        <v>1246.2507555741286</v>
      </c>
      <c r="AE123">
        <f t="shared" si="166"/>
        <v>1246.2507555741286</v>
      </c>
      <c r="AF123">
        <f t="shared" ca="1" si="167"/>
        <v>0</v>
      </c>
      <c r="AG123">
        <f t="shared" ca="1" si="168"/>
        <v>2037.2507555741286</v>
      </c>
      <c r="AH123">
        <f t="shared" ca="1" si="169"/>
        <v>1.5755382497776593</v>
      </c>
      <c r="AJ123" s="3">
        <f t="shared" ca="1" si="234"/>
        <v>45180</v>
      </c>
      <c r="AK123">
        <f t="shared" ca="1" si="242"/>
        <v>98490</v>
      </c>
      <c r="AL123">
        <f t="shared" ca="1" si="243"/>
        <v>33108.293251056813</v>
      </c>
      <c r="AM123">
        <f t="shared" ref="AM123:AQ123" ca="1" si="268">OFFSET(Y190,$K$2,0)+AM122</f>
        <v>108991.97021598015</v>
      </c>
      <c r="AN123">
        <f t="shared" ca="1" si="268"/>
        <v>14.883539480738484</v>
      </c>
      <c r="AO123">
        <f t="shared" ca="1" si="268"/>
        <v>1.984416110064859</v>
      </c>
      <c r="AP123">
        <f t="shared" ca="1" si="268"/>
        <v>0</v>
      </c>
      <c r="AQ123">
        <f t="shared" ca="1" si="268"/>
        <v>0</v>
      </c>
      <c r="AR123">
        <f t="shared" ca="1" si="203"/>
        <v>142117.13142262775</v>
      </c>
      <c r="AS123">
        <f t="shared" ca="1" si="204"/>
        <v>142100.26346703692</v>
      </c>
      <c r="AT123">
        <f t="shared" ca="1" si="205"/>
        <v>16.867955590803344</v>
      </c>
      <c r="AV123">
        <f t="shared" ca="1" si="236"/>
        <v>0.33615893238965189</v>
      </c>
      <c r="AW123">
        <f t="shared" ca="1" si="237"/>
        <v>1.1066298123259231</v>
      </c>
      <c r="AX123">
        <f t="shared" ca="1" si="171"/>
        <v>1.5111726551668683E-4</v>
      </c>
      <c r="AY123">
        <f t="shared" ca="1" si="172"/>
        <v>2.0148401970401654E-5</v>
      </c>
      <c r="AZ123">
        <f t="shared" ca="1" si="173"/>
        <v>0</v>
      </c>
      <c r="BA123">
        <f t="shared" ca="1" si="240"/>
        <v>0</v>
      </c>
      <c r="BB123">
        <f t="shared" ca="1" si="241"/>
        <v>1.4429600103830618</v>
      </c>
      <c r="BC123">
        <f t="shared" ca="1" si="176"/>
        <v>1.1870460461683954E-4</v>
      </c>
      <c r="BD123">
        <f t="shared" ca="1" si="177"/>
        <v>3.2919839566934228</v>
      </c>
      <c r="BE123">
        <f t="shared" ca="1" si="178"/>
        <v>1.365562935622233E-4</v>
      </c>
      <c r="BF123">
        <f t="shared" ca="1" si="179"/>
        <v>0.13332958283431093</v>
      </c>
      <c r="BG123">
        <f t="shared" ca="1" si="180"/>
        <v>0</v>
      </c>
      <c r="BH123" t="e">
        <f t="shared" ca="1" si="181"/>
        <v>#DIV/0!</v>
      </c>
      <c r="BJ123" s="3">
        <f t="shared" ca="1" si="182"/>
        <v>45180</v>
      </c>
      <c r="BK123">
        <f t="shared" ca="1" si="238"/>
        <v>1.0690845490612952</v>
      </c>
      <c r="BL123">
        <f t="shared" ca="1" si="183"/>
        <v>1.193403328006752</v>
      </c>
      <c r="BM123" t="e">
        <f t="shared" ca="1" si="153"/>
        <v>#DIV/0!</v>
      </c>
      <c r="BN123" t="e">
        <f t="shared" ca="1" si="154"/>
        <v>#DIV/0!</v>
      </c>
      <c r="BO123" t="e">
        <f t="shared" ca="1" si="155"/>
        <v>#DIV/0!</v>
      </c>
      <c r="BP123" t="e">
        <f t="shared" ca="1" si="156"/>
        <v>#DIV/0!</v>
      </c>
      <c r="BQ123">
        <f t="shared" ca="1" si="157"/>
        <v>1.1620605943845992</v>
      </c>
      <c r="BR123" t="e">
        <f t="shared" ca="1" si="158"/>
        <v>#DIV/0!</v>
      </c>
      <c r="BS123">
        <f t="shared" ca="1" si="159"/>
        <v>1.1162852639247423</v>
      </c>
      <c r="BT123" t="e">
        <f t="shared" ca="1" si="160"/>
        <v>#DIV/0!</v>
      </c>
      <c r="BU123" t="e">
        <f t="shared" ca="1" si="161"/>
        <v>#DIV/0!</v>
      </c>
      <c r="BV123" t="e">
        <f t="shared" ca="1" si="162"/>
        <v>#DIV/0!</v>
      </c>
      <c r="BW123" t="e">
        <f t="shared" ca="1" si="163"/>
        <v>#DIV/0!</v>
      </c>
    </row>
    <row r="124" spans="1:75" x14ac:dyDescent="0.35">
      <c r="A124" s="2">
        <v>44697</v>
      </c>
      <c r="B124">
        <v>718</v>
      </c>
      <c r="C124">
        <v>325</v>
      </c>
      <c r="D124">
        <v>1019</v>
      </c>
      <c r="E124">
        <v>1</v>
      </c>
      <c r="F124">
        <v>0</v>
      </c>
      <c r="G124">
        <v>0</v>
      </c>
      <c r="H124">
        <v>0</v>
      </c>
      <c r="I124">
        <v>2063</v>
      </c>
      <c r="J124" s="3">
        <f t="shared" si="189"/>
        <v>44697</v>
      </c>
      <c r="K124">
        <f t="shared" si="187"/>
        <v>718</v>
      </c>
      <c r="L124">
        <f t="shared" si="246"/>
        <v>730</v>
      </c>
      <c r="N124">
        <f t="shared" si="247"/>
        <v>1</v>
      </c>
      <c r="O124">
        <f t="shared" si="248"/>
        <v>0.87829278259233756</v>
      </c>
      <c r="P124">
        <f t="shared" si="249"/>
        <v>0.88252997763023444</v>
      </c>
      <c r="Q124">
        <f t="shared" ca="1" si="250"/>
        <v>0.99414787255713044</v>
      </c>
      <c r="R124">
        <f t="shared" ca="1" si="251"/>
        <v>0.99414787255713044</v>
      </c>
      <c r="S124">
        <f t="shared" ca="1" si="252"/>
        <v>0.99414787255713044</v>
      </c>
      <c r="T124">
        <f t="shared" ca="1" si="253"/>
        <v>0.99414787255713044</v>
      </c>
      <c r="V124" s="3">
        <f t="shared" si="141"/>
        <v>44697</v>
      </c>
      <c r="W124">
        <f t="shared" si="164"/>
        <v>718</v>
      </c>
      <c r="X124">
        <f t="shared" si="142"/>
        <v>285.44515434250968</v>
      </c>
      <c r="Y124">
        <f t="shared" si="143"/>
        <v>899.29804720520895</v>
      </c>
      <c r="Z124">
        <f t="shared" ca="1" si="144"/>
        <v>0.99414787255713044</v>
      </c>
      <c r="AA124">
        <f t="shared" ca="1" si="145"/>
        <v>0</v>
      </c>
      <c r="AB124">
        <f t="shared" ca="1" si="146"/>
        <v>0</v>
      </c>
      <c r="AC124">
        <f t="shared" ca="1" si="147"/>
        <v>0</v>
      </c>
      <c r="AD124">
        <f t="shared" ca="1" si="165"/>
        <v>1185.7373494202757</v>
      </c>
      <c r="AE124">
        <f t="shared" si="166"/>
        <v>1184.7432015477186</v>
      </c>
      <c r="AF124">
        <f t="shared" ca="1" si="167"/>
        <v>0.99414787255713044</v>
      </c>
      <c r="AG124">
        <f t="shared" ca="1" si="168"/>
        <v>1903.7373494202757</v>
      </c>
      <c r="AH124">
        <f t="shared" ca="1" si="169"/>
        <v>1.6514447763513589</v>
      </c>
      <c r="AJ124" s="3">
        <f t="shared" ca="1" si="234"/>
        <v>45187</v>
      </c>
      <c r="AK124">
        <f t="shared" ca="1" si="242"/>
        <v>99169</v>
      </c>
      <c r="AL124">
        <f t="shared" ca="1" si="243"/>
        <v>33356.150158000848</v>
      </c>
      <c r="AM124">
        <f t="shared" ref="AM124:AQ124" ca="1" si="269">OFFSET(Y191,$K$2,0)+AM123</f>
        <v>109750.27466390537</v>
      </c>
      <c r="AN124">
        <f t="shared" ca="1" si="269"/>
        <v>14.883539480738484</v>
      </c>
      <c r="AO124">
        <f t="shared" ca="1" si="269"/>
        <v>1.984416110064859</v>
      </c>
      <c r="AP124">
        <f t="shared" ca="1" si="269"/>
        <v>0</v>
      </c>
      <c r="AQ124">
        <f t="shared" ca="1" si="269"/>
        <v>0</v>
      </c>
      <c r="AR124">
        <f t="shared" ca="1" si="203"/>
        <v>143123.292777497</v>
      </c>
      <c r="AS124">
        <f t="shared" ca="1" si="204"/>
        <v>143106.42482190617</v>
      </c>
      <c r="AT124">
        <f t="shared" ca="1" si="205"/>
        <v>16.867955590803344</v>
      </c>
      <c r="AV124">
        <f t="shared" ca="1" si="236"/>
        <v>0.33635662513487935</v>
      </c>
      <c r="AW124">
        <f t="shared" ca="1" si="237"/>
        <v>1.1066994188093595</v>
      </c>
      <c r="AX124">
        <f t="shared" ca="1" si="171"/>
        <v>1.5008258105595986E-4</v>
      </c>
      <c r="AY124">
        <f t="shared" ca="1" si="172"/>
        <v>2.0010447922887786E-5</v>
      </c>
      <c r="AZ124">
        <f t="shared" ca="1" si="173"/>
        <v>0</v>
      </c>
      <c r="BA124">
        <f t="shared" ca="1" si="240"/>
        <v>0</v>
      </c>
      <c r="BB124">
        <f t="shared" ca="1" si="241"/>
        <v>1.4432261369732176</v>
      </c>
      <c r="BC124">
        <f t="shared" ca="1" si="176"/>
        <v>1.1787000906350127E-4</v>
      </c>
      <c r="BD124">
        <f t="shared" ca="1" si="177"/>
        <v>3.2902560440591051</v>
      </c>
      <c r="BE124">
        <f t="shared" ca="1" si="178"/>
        <v>1.3561277660868924E-4</v>
      </c>
      <c r="BF124">
        <f t="shared" ca="1" si="179"/>
        <v>0.13332958283431093</v>
      </c>
      <c r="BG124">
        <f t="shared" ca="1" si="180"/>
        <v>0</v>
      </c>
      <c r="BH124" t="e">
        <f t="shared" ca="1" si="181"/>
        <v>#DIV/0!</v>
      </c>
      <c r="BJ124" s="3">
        <f t="shared" ca="1" si="182"/>
        <v>45187</v>
      </c>
      <c r="BK124">
        <f t="shared" ca="1" si="238"/>
        <v>1.0697132702970564</v>
      </c>
      <c r="BL124">
        <f t="shared" ca="1" si="183"/>
        <v>1.1934783925026282</v>
      </c>
      <c r="BM124" t="e">
        <f t="shared" ca="1" si="153"/>
        <v>#DIV/0!</v>
      </c>
      <c r="BN124" t="e">
        <f t="shared" ca="1" si="154"/>
        <v>#DIV/0!</v>
      </c>
      <c r="BO124" t="e">
        <f t="shared" ca="1" si="155"/>
        <v>#DIV/0!</v>
      </c>
      <c r="BP124" t="e">
        <f t="shared" ca="1" si="156"/>
        <v>#DIV/0!</v>
      </c>
      <c r="BQ124">
        <f t="shared" ca="1" si="157"/>
        <v>1.1622749144082398</v>
      </c>
      <c r="BR124" t="e">
        <f t="shared" ca="1" si="158"/>
        <v>#DIV/0!</v>
      </c>
      <c r="BS124">
        <f t="shared" ca="1" si="159"/>
        <v>1.1156993426576849</v>
      </c>
      <c r="BT124" t="e">
        <f t="shared" ca="1" si="160"/>
        <v>#DIV/0!</v>
      </c>
      <c r="BU124" t="e">
        <f t="shared" ca="1" si="161"/>
        <v>#DIV/0!</v>
      </c>
      <c r="BV124" t="e">
        <f t="shared" ca="1" si="162"/>
        <v>#DIV/0!</v>
      </c>
      <c r="BW124" t="e">
        <f t="shared" ca="1" si="163"/>
        <v>#DIV/0!</v>
      </c>
    </row>
    <row r="125" spans="1:75" x14ac:dyDescent="0.35">
      <c r="A125" s="2">
        <v>44704</v>
      </c>
      <c r="B125">
        <v>683</v>
      </c>
      <c r="C125">
        <v>327</v>
      </c>
      <c r="D125">
        <v>914</v>
      </c>
      <c r="E125">
        <v>0</v>
      </c>
      <c r="F125">
        <v>0</v>
      </c>
      <c r="G125">
        <v>0</v>
      </c>
      <c r="H125">
        <v>0</v>
      </c>
      <c r="I125">
        <v>1924</v>
      </c>
      <c r="J125" s="3">
        <f t="shared" si="189"/>
        <v>44704</v>
      </c>
      <c r="K125">
        <f t="shared" si="187"/>
        <v>683</v>
      </c>
      <c r="L125">
        <f t="shared" si="246"/>
        <v>730</v>
      </c>
      <c r="N125">
        <f t="shared" si="247"/>
        <v>1</v>
      </c>
      <c r="O125">
        <f t="shared" si="248"/>
        <v>0.87592139207933817</v>
      </c>
      <c r="P125">
        <f t="shared" si="249"/>
        <v>0.88023539968839581</v>
      </c>
      <c r="Q125">
        <f t="shared" ca="1" si="250"/>
        <v>0.99402631810889108</v>
      </c>
      <c r="R125">
        <f t="shared" ca="1" si="251"/>
        <v>0.99402631810889108</v>
      </c>
      <c r="S125">
        <f t="shared" ca="1" si="252"/>
        <v>0.99402631810889108</v>
      </c>
      <c r="T125">
        <f t="shared" ca="1" si="253"/>
        <v>0.99402631810889108</v>
      </c>
      <c r="V125" s="3">
        <f t="shared" si="141"/>
        <v>44704</v>
      </c>
      <c r="W125">
        <f t="shared" si="164"/>
        <v>683</v>
      </c>
      <c r="X125">
        <f t="shared" si="142"/>
        <v>286.42629520994359</v>
      </c>
      <c r="Y125">
        <f t="shared" si="143"/>
        <v>804.53515531519372</v>
      </c>
      <c r="Z125">
        <f t="shared" ca="1" si="144"/>
        <v>0</v>
      </c>
      <c r="AA125">
        <f t="shared" ca="1" si="145"/>
        <v>0</v>
      </c>
      <c r="AB125">
        <f t="shared" ca="1" si="146"/>
        <v>0</v>
      </c>
      <c r="AC125">
        <f t="shared" ca="1" si="147"/>
        <v>0</v>
      </c>
      <c r="AD125">
        <f t="shared" ca="1" si="165"/>
        <v>1090.9614505251373</v>
      </c>
      <c r="AE125">
        <f t="shared" si="166"/>
        <v>1090.9614505251373</v>
      </c>
      <c r="AF125">
        <f t="shared" ca="1" si="167"/>
        <v>0</v>
      </c>
      <c r="AG125">
        <f t="shared" ca="1" si="168"/>
        <v>1773.9614505251375</v>
      </c>
      <c r="AH125">
        <f t="shared" ca="1" si="169"/>
        <v>1.5973081266839491</v>
      </c>
      <c r="AJ125" s="3">
        <f t="shared" ca="1" si="234"/>
        <v>45194</v>
      </c>
      <c r="AK125">
        <f t="shared" ca="1" si="242"/>
        <v>99820</v>
      </c>
      <c r="AL125">
        <f t="shared" ca="1" si="243"/>
        <v>33571.442665064482</v>
      </c>
      <c r="AM125">
        <f t="shared" ref="AM125:AQ125" ca="1" si="270">OFFSET(Y192,$K$2,0)+AM124</f>
        <v>110493.40287291922</v>
      </c>
      <c r="AN125">
        <f t="shared" ca="1" si="270"/>
        <v>14.883539480738484</v>
      </c>
      <c r="AO125">
        <f t="shared" ca="1" si="270"/>
        <v>1.984416110064859</v>
      </c>
      <c r="AP125">
        <f t="shared" ca="1" si="270"/>
        <v>0</v>
      </c>
      <c r="AQ125">
        <f t="shared" ca="1" si="270"/>
        <v>0</v>
      </c>
      <c r="AR125">
        <f t="shared" ca="1" si="203"/>
        <v>144081.7134935745</v>
      </c>
      <c r="AS125">
        <f t="shared" ca="1" si="204"/>
        <v>144064.84553798367</v>
      </c>
      <c r="AT125">
        <f t="shared" ca="1" si="205"/>
        <v>16.867955590803344</v>
      </c>
      <c r="AV125">
        <f t="shared" ca="1" si="236"/>
        <v>0.33631980229477543</v>
      </c>
      <c r="AW125">
        <f t="shared" ca="1" si="237"/>
        <v>1.1069264964227532</v>
      </c>
      <c r="AX125">
        <f t="shared" ca="1" si="171"/>
        <v>1.4910378161429056E-4</v>
      </c>
      <c r="AY125">
        <f t="shared" ca="1" si="172"/>
        <v>1.9879945001651564E-5</v>
      </c>
      <c r="AZ125">
        <f t="shared" ca="1" si="173"/>
        <v>0</v>
      </c>
      <c r="BA125">
        <f t="shared" ca="1" si="240"/>
        <v>0</v>
      </c>
      <c r="BB125">
        <f t="shared" ca="1" si="241"/>
        <v>1.4434152824441444</v>
      </c>
      <c r="BC125">
        <f t="shared" ca="1" si="176"/>
        <v>1.1708585483025416E-4</v>
      </c>
      <c r="BD125">
        <f t="shared" ca="1" si="177"/>
        <v>3.2912914698152722</v>
      </c>
      <c r="BE125">
        <f t="shared" ca="1" si="178"/>
        <v>1.3470070695402833E-4</v>
      </c>
      <c r="BF125">
        <f t="shared" ca="1" si="179"/>
        <v>0.13332958283431093</v>
      </c>
      <c r="BG125">
        <f t="shared" ca="1" si="180"/>
        <v>0</v>
      </c>
      <c r="BH125" t="e">
        <f t="shared" ca="1" si="181"/>
        <v>#DIV/0!</v>
      </c>
      <c r="BJ125" s="3">
        <f t="shared" ca="1" si="182"/>
        <v>45194</v>
      </c>
      <c r="BK125">
        <f t="shared" ca="1" si="238"/>
        <v>1.0695961628052881</v>
      </c>
      <c r="BL125">
        <f t="shared" ca="1" si="183"/>
        <v>1.1937232758199954</v>
      </c>
      <c r="BM125" t="e">
        <f t="shared" ca="1" si="153"/>
        <v>#DIV/0!</v>
      </c>
      <c r="BN125" t="e">
        <f t="shared" ca="1" si="154"/>
        <v>#DIV/0!</v>
      </c>
      <c r="BO125" t="e">
        <f t="shared" ca="1" si="155"/>
        <v>#DIV/0!</v>
      </c>
      <c r="BP125" t="e">
        <f t="shared" ca="1" si="156"/>
        <v>#DIV/0!</v>
      </c>
      <c r="BQ125">
        <f t="shared" ca="1" si="157"/>
        <v>1.1624272391412809</v>
      </c>
      <c r="BR125" t="e">
        <f t="shared" ca="1" si="158"/>
        <v>#DIV/0!</v>
      </c>
      <c r="BS125">
        <f t="shared" ca="1" si="159"/>
        <v>1.116050447197896</v>
      </c>
      <c r="BT125" t="e">
        <f t="shared" ca="1" si="160"/>
        <v>#DIV/0!</v>
      </c>
      <c r="BU125" t="e">
        <f t="shared" ca="1" si="161"/>
        <v>#DIV/0!</v>
      </c>
      <c r="BV125" t="e">
        <f t="shared" ca="1" si="162"/>
        <v>#DIV/0!</v>
      </c>
      <c r="BW125" t="e">
        <f t="shared" ca="1" si="163"/>
        <v>#DIV/0!</v>
      </c>
    </row>
    <row r="126" spans="1:75" x14ac:dyDescent="0.35">
      <c r="A126" s="2">
        <v>44711</v>
      </c>
      <c r="B126">
        <v>712</v>
      </c>
      <c r="C126">
        <v>310</v>
      </c>
      <c r="D126">
        <v>1043</v>
      </c>
      <c r="E126">
        <v>1</v>
      </c>
      <c r="F126">
        <v>0</v>
      </c>
      <c r="G126">
        <v>0</v>
      </c>
      <c r="H126">
        <v>0</v>
      </c>
      <c r="I126">
        <v>2066</v>
      </c>
      <c r="J126" s="3">
        <f t="shared" si="189"/>
        <v>44711</v>
      </c>
      <c r="K126">
        <f t="shared" si="187"/>
        <v>712</v>
      </c>
      <c r="L126">
        <f t="shared" si="246"/>
        <v>730</v>
      </c>
      <c r="N126">
        <f t="shared" si="247"/>
        <v>1</v>
      </c>
      <c r="O126">
        <f t="shared" si="248"/>
        <v>0.8735564043207239</v>
      </c>
      <c r="P126">
        <f t="shared" si="249"/>
        <v>0.87794678764920597</v>
      </c>
      <c r="Q126">
        <f t="shared" ca="1" si="250"/>
        <v>0.99390477852311265</v>
      </c>
      <c r="R126">
        <f t="shared" ca="1" si="251"/>
        <v>0.99390477852311265</v>
      </c>
      <c r="S126">
        <f t="shared" ca="1" si="252"/>
        <v>0.99390477852311265</v>
      </c>
      <c r="T126">
        <f t="shared" ca="1" si="253"/>
        <v>0.99390477852311265</v>
      </c>
      <c r="V126" s="3">
        <f t="shared" si="141"/>
        <v>44711</v>
      </c>
      <c r="W126">
        <f t="shared" si="164"/>
        <v>712</v>
      </c>
      <c r="X126">
        <f t="shared" si="142"/>
        <v>270.80248533942444</v>
      </c>
      <c r="Y126">
        <f t="shared" si="143"/>
        <v>915.69849951812182</v>
      </c>
      <c r="Z126">
        <f t="shared" ca="1" si="144"/>
        <v>0.99390477852311265</v>
      </c>
      <c r="AA126">
        <f t="shared" ca="1" si="145"/>
        <v>0</v>
      </c>
      <c r="AB126">
        <f t="shared" ca="1" si="146"/>
        <v>0</v>
      </c>
      <c r="AC126">
        <f t="shared" ca="1" si="147"/>
        <v>0</v>
      </c>
      <c r="AD126">
        <f t="shared" ca="1" si="165"/>
        <v>1187.4948896360693</v>
      </c>
      <c r="AE126">
        <f t="shared" si="166"/>
        <v>1186.5009848575462</v>
      </c>
      <c r="AF126">
        <f t="shared" ca="1" si="167"/>
        <v>0.99390477852311265</v>
      </c>
      <c r="AG126">
        <f t="shared" ca="1" si="168"/>
        <v>1899.4948896360695</v>
      </c>
      <c r="AH126">
        <f t="shared" ca="1" si="169"/>
        <v>1.6678299011742546</v>
      </c>
      <c r="AJ126" s="3">
        <f t="shared" ca="1" si="234"/>
        <v>45201</v>
      </c>
      <c r="AK126">
        <f t="shared" ca="1" si="242"/>
        <v>100548</v>
      </c>
      <c r="AL126">
        <f t="shared" ca="1" si="243"/>
        <v>33808.564817497536</v>
      </c>
      <c r="AM126">
        <f t="shared" ref="AM126:AQ126" ca="1" si="271">OFFSET(Y193,$K$2,0)+AM125</f>
        <v>111243.37915876541</v>
      </c>
      <c r="AN126">
        <f t="shared" ca="1" si="271"/>
        <v>14.883539480738484</v>
      </c>
      <c r="AO126">
        <f t="shared" ca="1" si="271"/>
        <v>1.984416110064859</v>
      </c>
      <c r="AP126">
        <f t="shared" ca="1" si="271"/>
        <v>0</v>
      </c>
      <c r="AQ126">
        <f t="shared" ca="1" si="271"/>
        <v>0</v>
      </c>
      <c r="AR126">
        <f t="shared" ca="1" si="203"/>
        <v>145068.81193185374</v>
      </c>
      <c r="AS126">
        <f t="shared" ca="1" si="204"/>
        <v>145051.9439762629</v>
      </c>
      <c r="AT126">
        <f t="shared" ca="1" si="205"/>
        <v>16.867955590803344</v>
      </c>
      <c r="AV126">
        <f t="shared" ca="1" si="236"/>
        <v>0.33624303633585489</v>
      </c>
      <c r="AW126">
        <f t="shared" ca="1" si="237"/>
        <v>1.1063708791698037</v>
      </c>
      <c r="AX126">
        <f t="shared" ca="1" si="171"/>
        <v>1.4802422207043885E-4</v>
      </c>
      <c r="AY126">
        <f t="shared" ca="1" si="172"/>
        <v>1.9736007778025012E-5</v>
      </c>
      <c r="AZ126">
        <f t="shared" ca="1" si="173"/>
        <v>0</v>
      </c>
      <c r="BA126">
        <f t="shared" ca="1" si="240"/>
        <v>0</v>
      </c>
      <c r="BB126">
        <f t="shared" ca="1" si="241"/>
        <v>1.4427816757355068</v>
      </c>
      <c r="BC126">
        <f t="shared" ca="1" si="176"/>
        <v>1.1628906947681934E-4</v>
      </c>
      <c r="BD126">
        <f t="shared" ca="1" si="177"/>
        <v>3.2903904605022358</v>
      </c>
      <c r="BE126">
        <f t="shared" ca="1" si="178"/>
        <v>1.337925869682262E-4</v>
      </c>
      <c r="BF126">
        <f t="shared" ca="1" si="179"/>
        <v>0.13332958283431093</v>
      </c>
      <c r="BG126">
        <f t="shared" ca="1" si="180"/>
        <v>0</v>
      </c>
      <c r="BH126" t="e">
        <f t="shared" ca="1" si="181"/>
        <v>#DIV/0!</v>
      </c>
      <c r="BJ126" s="3">
        <f t="shared" ca="1" si="182"/>
        <v>45201</v>
      </c>
      <c r="BK126">
        <f t="shared" ca="1" si="238"/>
        <v>1.0693520244151749</v>
      </c>
      <c r="BL126">
        <f t="shared" ca="1" si="183"/>
        <v>1.1931240912766348</v>
      </c>
      <c r="BM126" t="e">
        <f t="shared" ca="1" si="153"/>
        <v>#DIV/0!</v>
      </c>
      <c r="BN126" t="e">
        <f t="shared" ca="1" si="154"/>
        <v>#DIV/0!</v>
      </c>
      <c r="BO126" t="e">
        <f t="shared" ca="1" si="155"/>
        <v>#DIV/0!</v>
      </c>
      <c r="BP126" t="e">
        <f t="shared" ca="1" si="156"/>
        <v>#DIV/0!</v>
      </c>
      <c r="BQ126">
        <f t="shared" ca="1" si="157"/>
        <v>1.1619169759440007</v>
      </c>
      <c r="BR126" t="e">
        <f t="shared" ca="1" si="158"/>
        <v>#DIV/0!</v>
      </c>
      <c r="BS126">
        <f t="shared" ca="1" si="159"/>
        <v>1.1157449221916893</v>
      </c>
      <c r="BT126" t="e">
        <f t="shared" ca="1" si="160"/>
        <v>#DIV/0!</v>
      </c>
      <c r="BU126" t="e">
        <f t="shared" ca="1" si="161"/>
        <v>#DIV/0!</v>
      </c>
      <c r="BV126" t="e">
        <f t="shared" ca="1" si="162"/>
        <v>#DIV/0!</v>
      </c>
      <c r="BW126" t="e">
        <f t="shared" ca="1" si="163"/>
        <v>#DIV/0!</v>
      </c>
    </row>
    <row r="127" spans="1:75" x14ac:dyDescent="0.35">
      <c r="A127" s="2">
        <v>44718</v>
      </c>
      <c r="B127">
        <v>732</v>
      </c>
      <c r="C127">
        <v>328</v>
      </c>
      <c r="D127">
        <v>1024</v>
      </c>
      <c r="E127">
        <v>0</v>
      </c>
      <c r="F127">
        <v>0</v>
      </c>
      <c r="G127">
        <v>0</v>
      </c>
      <c r="H127">
        <v>0</v>
      </c>
      <c r="I127">
        <v>2084</v>
      </c>
      <c r="J127" s="3">
        <f t="shared" si="189"/>
        <v>44718</v>
      </c>
      <c r="K127">
        <f t="shared" si="187"/>
        <v>732</v>
      </c>
      <c r="L127">
        <f t="shared" si="246"/>
        <v>730</v>
      </c>
      <c r="N127">
        <f t="shared" si="247"/>
        <v>1</v>
      </c>
      <c r="O127">
        <f t="shared" si="248"/>
        <v>0.87119780202905794</v>
      </c>
      <c r="P127">
        <f t="shared" si="249"/>
        <v>0.87566412600131804</v>
      </c>
      <c r="Q127">
        <f t="shared" ca="1" si="250"/>
        <v>0.99378325379797794</v>
      </c>
      <c r="R127">
        <f t="shared" ca="1" si="251"/>
        <v>0.99378325379797794</v>
      </c>
      <c r="S127">
        <f t="shared" ca="1" si="252"/>
        <v>0.99378325379797794</v>
      </c>
      <c r="T127">
        <f t="shared" ca="1" si="253"/>
        <v>0.99378325379797794</v>
      </c>
      <c r="V127" s="3">
        <f t="shared" si="141"/>
        <v>44718</v>
      </c>
      <c r="W127">
        <f t="shared" si="164"/>
        <v>732</v>
      </c>
      <c r="X127">
        <f t="shared" si="142"/>
        <v>285.75287906553103</v>
      </c>
      <c r="Y127">
        <f t="shared" si="143"/>
        <v>896.68006502534968</v>
      </c>
      <c r="Z127">
        <f t="shared" ca="1" si="144"/>
        <v>0</v>
      </c>
      <c r="AA127">
        <f t="shared" ca="1" si="145"/>
        <v>0</v>
      </c>
      <c r="AB127">
        <f t="shared" ca="1" si="146"/>
        <v>0</v>
      </c>
      <c r="AC127">
        <f t="shared" ca="1" si="147"/>
        <v>0</v>
      </c>
      <c r="AD127">
        <f t="shared" ca="1" si="165"/>
        <v>1182.4329440908807</v>
      </c>
      <c r="AE127">
        <f t="shared" si="166"/>
        <v>1182.4329440908807</v>
      </c>
      <c r="AF127">
        <f t="shared" ca="1" si="167"/>
        <v>0</v>
      </c>
      <c r="AG127">
        <f t="shared" ca="1" si="168"/>
        <v>1914.4329440908807</v>
      </c>
      <c r="AH127">
        <f t="shared" ca="1" si="169"/>
        <v>1.6153455520367224</v>
      </c>
      <c r="AJ127" s="3">
        <f t="shared" ca="1" si="234"/>
        <v>45208</v>
      </c>
      <c r="AK127">
        <f t="shared" ca="1" si="242"/>
        <v>101274</v>
      </c>
      <c r="AL127">
        <f t="shared" ca="1" si="243"/>
        <v>34099.120350474535</v>
      </c>
      <c r="AM127">
        <f t="shared" ref="AM127:AQ127" ca="1" si="272">OFFSET(Y194,$K$2,0)+AM126</f>
        <v>112089.19626779562</v>
      </c>
      <c r="AN127">
        <f t="shared" ca="1" si="272"/>
        <v>14.883539480738484</v>
      </c>
      <c r="AO127">
        <f t="shared" ca="1" si="272"/>
        <v>1.984416110064859</v>
      </c>
      <c r="AP127">
        <f t="shared" ca="1" si="272"/>
        <v>0</v>
      </c>
      <c r="AQ127">
        <f t="shared" ca="1" si="272"/>
        <v>0</v>
      </c>
      <c r="AR127">
        <f t="shared" ca="1" si="203"/>
        <v>146205.18457386096</v>
      </c>
      <c r="AS127">
        <f t="shared" ca="1" si="204"/>
        <v>146188.31661827012</v>
      </c>
      <c r="AT127">
        <f t="shared" ca="1" si="205"/>
        <v>16.867955590803344</v>
      </c>
      <c r="AV127">
        <f t="shared" ca="1" si="236"/>
        <v>0.33670162480473304</v>
      </c>
      <c r="AW127">
        <f t="shared" ca="1" si="237"/>
        <v>1.106791439735723</v>
      </c>
      <c r="AX127">
        <f t="shared" ca="1" si="171"/>
        <v>1.4696308510317045E-4</v>
      </c>
      <c r="AY127">
        <f t="shared" ca="1" si="172"/>
        <v>1.9594526828849052E-5</v>
      </c>
      <c r="AZ127">
        <f t="shared" ca="1" si="173"/>
        <v>0</v>
      </c>
      <c r="BA127">
        <f t="shared" ca="1" si="240"/>
        <v>0</v>
      </c>
      <c r="BB127">
        <f t="shared" ca="1" si="241"/>
        <v>1.4436596221523881</v>
      </c>
      <c r="BC127">
        <f t="shared" ca="1" si="176"/>
        <v>1.1538511408438535E-4</v>
      </c>
      <c r="BD127">
        <f t="shared" ca="1" si="177"/>
        <v>3.2871580004331622</v>
      </c>
      <c r="BE127">
        <f t="shared" ca="1" si="178"/>
        <v>1.327829976153971E-4</v>
      </c>
      <c r="BF127">
        <f t="shared" ca="1" si="179"/>
        <v>0.13332958283431093</v>
      </c>
      <c r="BG127">
        <f t="shared" ca="1" si="180"/>
        <v>0</v>
      </c>
      <c r="BH127" t="e">
        <f t="shared" ca="1" si="181"/>
        <v>#DIV/0!</v>
      </c>
      <c r="BJ127" s="3">
        <f t="shared" ca="1" si="182"/>
        <v>45208</v>
      </c>
      <c r="BK127">
        <f t="shared" ca="1" si="238"/>
        <v>1.0708104709986708</v>
      </c>
      <c r="BL127">
        <f t="shared" ca="1" si="183"/>
        <v>1.1935776290120239</v>
      </c>
      <c r="BM127" t="e">
        <f t="shared" ca="1" si="153"/>
        <v>#DIV/0!</v>
      </c>
      <c r="BN127" t="e">
        <f t="shared" ca="1" si="154"/>
        <v>#DIV/0!</v>
      </c>
      <c r="BO127" t="e">
        <f t="shared" ca="1" si="155"/>
        <v>#DIV/0!</v>
      </c>
      <c r="BP127" t="e">
        <f t="shared" ca="1" si="156"/>
        <v>#DIV/0!</v>
      </c>
      <c r="BQ127">
        <f t="shared" ca="1" si="157"/>
        <v>1.1626240135110142</v>
      </c>
      <c r="BR127" t="e">
        <f t="shared" ca="1" si="158"/>
        <v>#DIV/0!</v>
      </c>
      <c r="BS127">
        <f t="shared" ca="1" si="159"/>
        <v>1.1146488209989738</v>
      </c>
      <c r="BT127" t="e">
        <f t="shared" ca="1" si="160"/>
        <v>#DIV/0!</v>
      </c>
      <c r="BU127" t="e">
        <f t="shared" ca="1" si="161"/>
        <v>#DIV/0!</v>
      </c>
      <c r="BV127" t="e">
        <f t="shared" ca="1" si="162"/>
        <v>#DIV/0!</v>
      </c>
      <c r="BW127" t="e">
        <f t="shared" ca="1" si="163"/>
        <v>#DIV/0!</v>
      </c>
    </row>
    <row r="128" spans="1:75" x14ac:dyDescent="0.35">
      <c r="A128" s="2">
        <v>44725</v>
      </c>
      <c r="B128">
        <v>713</v>
      </c>
      <c r="C128">
        <v>288</v>
      </c>
      <c r="D128">
        <v>1000</v>
      </c>
      <c r="E128">
        <v>1</v>
      </c>
      <c r="F128">
        <v>0</v>
      </c>
      <c r="G128">
        <v>0</v>
      </c>
      <c r="H128">
        <v>0</v>
      </c>
      <c r="I128">
        <v>2002</v>
      </c>
      <c r="J128" s="3">
        <f t="shared" si="189"/>
        <v>44725</v>
      </c>
      <c r="K128">
        <f t="shared" si="187"/>
        <v>713</v>
      </c>
      <c r="L128">
        <f t="shared" si="246"/>
        <v>730</v>
      </c>
      <c r="N128">
        <f t="shared" si="247"/>
        <v>1</v>
      </c>
      <c r="O128">
        <f t="shared" si="248"/>
        <v>0.86884556796357948</v>
      </c>
      <c r="P128">
        <f t="shared" si="249"/>
        <v>0.87338739927371456</v>
      </c>
      <c r="Q128">
        <f t="shared" ca="1" si="250"/>
        <v>0.99366174393166984</v>
      </c>
      <c r="R128">
        <f t="shared" ca="1" si="251"/>
        <v>0.99366174393166984</v>
      </c>
      <c r="S128">
        <f t="shared" ca="1" si="252"/>
        <v>0.99366174393166984</v>
      </c>
      <c r="T128">
        <f t="shared" ca="1" si="253"/>
        <v>0.99366174393166984</v>
      </c>
      <c r="V128" s="3">
        <f t="shared" si="141"/>
        <v>44725</v>
      </c>
      <c r="W128">
        <f t="shared" si="164"/>
        <v>713</v>
      </c>
      <c r="X128">
        <f t="shared" si="142"/>
        <v>250.22752357351089</v>
      </c>
      <c r="Y128">
        <f t="shared" si="143"/>
        <v>873.38739927371455</v>
      </c>
      <c r="Z128">
        <f t="shared" ca="1" si="144"/>
        <v>0.99366174393166984</v>
      </c>
      <c r="AA128">
        <f t="shared" ca="1" si="145"/>
        <v>0</v>
      </c>
      <c r="AB128">
        <f t="shared" ca="1" si="146"/>
        <v>0</v>
      </c>
      <c r="AC128">
        <f t="shared" ca="1" si="147"/>
        <v>0</v>
      </c>
      <c r="AD128">
        <f t="shared" ca="1" si="165"/>
        <v>1124.6085845911571</v>
      </c>
      <c r="AE128">
        <f t="shared" si="166"/>
        <v>1123.6149228472254</v>
      </c>
      <c r="AF128">
        <f t="shared" ca="1" si="167"/>
        <v>0.99366174393166984</v>
      </c>
      <c r="AG128">
        <f t="shared" ca="1" si="168"/>
        <v>1837.6085845911571</v>
      </c>
      <c r="AH128">
        <f t="shared" ca="1" si="169"/>
        <v>1.5772911424840912</v>
      </c>
      <c r="AJ128" s="3">
        <f t="shared" ca="1" si="234"/>
        <v>45215</v>
      </c>
      <c r="AK128">
        <f t="shared" ca="1" si="242"/>
        <v>101980</v>
      </c>
      <c r="AL128">
        <f t="shared" ca="1" si="243"/>
        <v>34386.015244226764</v>
      </c>
      <c r="AM128">
        <f t="shared" ref="AM128:AQ128" ca="1" si="273">OFFSET(Y195,$K$2,0)+AM127</f>
        <v>112889.14119015701</v>
      </c>
      <c r="AN128">
        <f t="shared" ca="1" si="273"/>
        <v>14.883539480738484</v>
      </c>
      <c r="AO128">
        <f t="shared" ca="1" si="273"/>
        <v>1.984416110064859</v>
      </c>
      <c r="AP128">
        <f t="shared" ca="1" si="273"/>
        <v>0</v>
      </c>
      <c r="AQ128">
        <f t="shared" ca="1" si="273"/>
        <v>0</v>
      </c>
      <c r="AR128">
        <f t="shared" ca="1" si="203"/>
        <v>147292.02438997457</v>
      </c>
      <c r="AS128">
        <f t="shared" ca="1" si="204"/>
        <v>147275.15643438374</v>
      </c>
      <c r="AT128">
        <f t="shared" ca="1" si="205"/>
        <v>16.867955590803344</v>
      </c>
      <c r="AV128">
        <f t="shared" ca="1" si="236"/>
        <v>0.33718391100438089</v>
      </c>
      <c r="AW128">
        <f t="shared" ca="1" si="237"/>
        <v>1.106973339774044</v>
      </c>
      <c r="AX128">
        <f t="shared" ca="1" si="171"/>
        <v>1.4594567053087355E-4</v>
      </c>
      <c r="AY128">
        <f t="shared" ca="1" si="172"/>
        <v>1.9458875368355156E-5</v>
      </c>
      <c r="AZ128">
        <f t="shared" ca="1" si="173"/>
        <v>0</v>
      </c>
      <c r="BA128">
        <f t="shared" ca="1" si="240"/>
        <v>0</v>
      </c>
      <c r="BB128">
        <f t="shared" ca="1" si="241"/>
        <v>1.444322655324324</v>
      </c>
      <c r="BC128">
        <f t="shared" ca="1" si="176"/>
        <v>1.145336117725912E-4</v>
      </c>
      <c r="BD128">
        <f t="shared" ca="1" si="177"/>
        <v>3.2829957291754099</v>
      </c>
      <c r="BE128">
        <f t="shared" ca="1" si="178"/>
        <v>1.3184208262925651E-4</v>
      </c>
      <c r="BF128">
        <f t="shared" ca="1" si="179"/>
        <v>0.13332958283431093</v>
      </c>
      <c r="BG128">
        <f t="shared" ca="1" si="180"/>
        <v>0</v>
      </c>
      <c r="BH128" t="e">
        <f t="shared" ca="1" si="181"/>
        <v>#DIV/0!</v>
      </c>
      <c r="BJ128" s="3">
        <f t="shared" ca="1" si="182"/>
        <v>45215</v>
      </c>
      <c r="BK128">
        <f t="shared" ca="1" si="238"/>
        <v>1.0723442833552359</v>
      </c>
      <c r="BL128">
        <f t="shared" ca="1" si="183"/>
        <v>1.1937737922715701</v>
      </c>
      <c r="BM128" t="e">
        <f t="shared" ca="1" si="153"/>
        <v>#DIV/0!</v>
      </c>
      <c r="BN128" t="e">
        <f t="shared" ca="1" si="154"/>
        <v>#DIV/0!</v>
      </c>
      <c r="BO128" t="e">
        <f t="shared" ca="1" si="155"/>
        <v>#DIV/0!</v>
      </c>
      <c r="BP128" t="e">
        <f t="shared" ca="1" si="156"/>
        <v>#DIV/0!</v>
      </c>
      <c r="BQ128">
        <f t="shared" ca="1" si="157"/>
        <v>1.1631579747547995</v>
      </c>
      <c r="BR128" t="e">
        <f t="shared" ca="1" si="158"/>
        <v>#DIV/0!</v>
      </c>
      <c r="BS128">
        <f t="shared" ca="1" si="159"/>
        <v>1.1132374283158353</v>
      </c>
      <c r="BT128" t="e">
        <f t="shared" ca="1" si="160"/>
        <v>#DIV/0!</v>
      </c>
      <c r="BU128" t="e">
        <f t="shared" ca="1" si="161"/>
        <v>#DIV/0!</v>
      </c>
      <c r="BV128" t="e">
        <f t="shared" ca="1" si="162"/>
        <v>#DIV/0!</v>
      </c>
      <c r="BW128" t="e">
        <f t="shared" ca="1" si="163"/>
        <v>#DIV/0!</v>
      </c>
    </row>
    <row r="129" spans="1:75" x14ac:dyDescent="0.35">
      <c r="A129" s="2">
        <v>44732</v>
      </c>
      <c r="B129">
        <v>716</v>
      </c>
      <c r="C129">
        <v>288</v>
      </c>
      <c r="D129">
        <v>993</v>
      </c>
      <c r="E129">
        <v>0</v>
      </c>
      <c r="F129">
        <v>0</v>
      </c>
      <c r="G129">
        <v>0</v>
      </c>
      <c r="H129">
        <v>0</v>
      </c>
      <c r="I129">
        <v>1997</v>
      </c>
      <c r="J129" s="3">
        <f t="shared" si="189"/>
        <v>44732</v>
      </c>
      <c r="K129">
        <f t="shared" si="187"/>
        <v>716</v>
      </c>
      <c r="L129">
        <f t="shared" si="246"/>
        <v>730</v>
      </c>
      <c r="N129">
        <f t="shared" si="247"/>
        <v>1</v>
      </c>
      <c r="O129">
        <f t="shared" si="248"/>
        <v>0.86649968493007778</v>
      </c>
      <c r="P129">
        <f t="shared" si="249"/>
        <v>0.87111659203560288</v>
      </c>
      <c r="Q129">
        <f t="shared" ca="1" si="250"/>
        <v>0.99354024892237158</v>
      </c>
      <c r="R129">
        <f t="shared" ca="1" si="251"/>
        <v>0.99354024892237158</v>
      </c>
      <c r="S129">
        <f t="shared" ca="1" si="252"/>
        <v>0.99354024892237158</v>
      </c>
      <c r="T129">
        <f t="shared" ca="1" si="253"/>
        <v>0.99354024892237158</v>
      </c>
      <c r="V129" s="3">
        <f t="shared" si="141"/>
        <v>44732</v>
      </c>
      <c r="W129">
        <f t="shared" si="164"/>
        <v>716</v>
      </c>
      <c r="X129">
        <f t="shared" si="142"/>
        <v>249.55190925986241</v>
      </c>
      <c r="Y129">
        <f t="shared" si="143"/>
        <v>865.0187758913537</v>
      </c>
      <c r="Z129">
        <f t="shared" ca="1" si="144"/>
        <v>0</v>
      </c>
      <c r="AA129">
        <f t="shared" ca="1" si="145"/>
        <v>0</v>
      </c>
      <c r="AB129">
        <f t="shared" ca="1" si="146"/>
        <v>0</v>
      </c>
      <c r="AC129">
        <f t="shared" ca="1" si="147"/>
        <v>0</v>
      </c>
      <c r="AD129">
        <f t="shared" ca="1" si="165"/>
        <v>1114.5706851512161</v>
      </c>
      <c r="AE129">
        <f t="shared" si="166"/>
        <v>1114.5706851512161</v>
      </c>
      <c r="AF129">
        <f t="shared" ca="1" si="167"/>
        <v>0</v>
      </c>
      <c r="AG129">
        <f t="shared" ca="1" si="168"/>
        <v>1830.5706851512161</v>
      </c>
      <c r="AH129">
        <f t="shared" ca="1" si="169"/>
        <v>1.5566629680882906</v>
      </c>
      <c r="AJ129" s="3">
        <f t="shared" ca="1" si="234"/>
        <v>45222</v>
      </c>
      <c r="AK129">
        <f t="shared" ca="1" si="242"/>
        <v>102689</v>
      </c>
      <c r="AL129">
        <f t="shared" ca="1" si="243"/>
        <v>34659.944933499784</v>
      </c>
      <c r="AM129">
        <f t="shared" ref="AM129:AQ129" ca="1" si="274">OFFSET(Y196,$K$2,0)+AM128</f>
        <v>113712.41597118406</v>
      </c>
      <c r="AN129">
        <f t="shared" ca="1" si="274"/>
        <v>14.883539480738484</v>
      </c>
      <c r="AO129">
        <f t="shared" ca="1" si="274"/>
        <v>1.984416110064859</v>
      </c>
      <c r="AP129">
        <f t="shared" ca="1" si="274"/>
        <v>0</v>
      </c>
      <c r="AQ129">
        <f t="shared" ca="1" si="274"/>
        <v>0</v>
      </c>
      <c r="AR129">
        <f t="shared" ca="1" si="203"/>
        <v>148389.22886027463</v>
      </c>
      <c r="AS129">
        <f t="shared" ca="1" si="204"/>
        <v>148372.3609046838</v>
      </c>
      <c r="AT129">
        <f t="shared" ca="1" si="205"/>
        <v>16.867955590803344</v>
      </c>
      <c r="AV129">
        <f t="shared" ca="1" si="236"/>
        <v>0.33752344392777983</v>
      </c>
      <c r="AW129">
        <f t="shared" ca="1" si="237"/>
        <v>1.1073475831996034</v>
      </c>
      <c r="AX129">
        <f t="shared" ca="1" si="171"/>
        <v>1.4493801167348482E-4</v>
      </c>
      <c r="AY129">
        <f t="shared" ca="1" si="172"/>
        <v>1.9324524633260222E-5</v>
      </c>
      <c r="AZ129">
        <f t="shared" ca="1" si="173"/>
        <v>0</v>
      </c>
      <c r="BA129">
        <f t="shared" ca="1" si="240"/>
        <v>0</v>
      </c>
      <c r="BB129">
        <f t="shared" ca="1" si="241"/>
        <v>1.4450352896636895</v>
      </c>
      <c r="BC129">
        <f t="shared" ca="1" si="176"/>
        <v>1.1368664276791769E-4</v>
      </c>
      <c r="BD129">
        <f t="shared" ca="1" si="177"/>
        <v>3.2808019801923547</v>
      </c>
      <c r="BE129">
        <f t="shared" ca="1" si="178"/>
        <v>1.3088754955756224E-4</v>
      </c>
      <c r="BF129">
        <f t="shared" ca="1" si="179"/>
        <v>0.13332958283431093</v>
      </c>
      <c r="BG129">
        <f t="shared" ca="1" si="180"/>
        <v>0</v>
      </c>
      <c r="BH129" t="e">
        <f t="shared" ca="1" si="181"/>
        <v>#DIV/0!</v>
      </c>
      <c r="BJ129" s="3">
        <f t="shared" ca="1" si="182"/>
        <v>45222</v>
      </c>
      <c r="BK129">
        <f t="shared" ca="1" si="238"/>
        <v>1.073424098190805</v>
      </c>
      <c r="BL129">
        <f t="shared" ca="1" si="183"/>
        <v>1.1941773810277851</v>
      </c>
      <c r="BM129" t="e">
        <f t="shared" ca="1" si="153"/>
        <v>#DIV/0!</v>
      </c>
      <c r="BN129" t="e">
        <f t="shared" ca="1" si="154"/>
        <v>#DIV/0!</v>
      </c>
      <c r="BO129" t="e">
        <f t="shared" ca="1" si="155"/>
        <v>#DIV/0!</v>
      </c>
      <c r="BP129" t="e">
        <f t="shared" ca="1" si="156"/>
        <v>#DIV/0!</v>
      </c>
      <c r="BQ129">
        <f t="shared" ca="1" si="157"/>
        <v>1.1637318813620672</v>
      </c>
      <c r="BR129" t="e">
        <f t="shared" ca="1" si="158"/>
        <v>#DIV/0!</v>
      </c>
      <c r="BS129">
        <f t="shared" ca="1" si="159"/>
        <v>1.1124935456922413</v>
      </c>
      <c r="BT129" t="e">
        <f t="shared" ca="1" si="160"/>
        <v>#DIV/0!</v>
      </c>
      <c r="BU129" t="e">
        <f t="shared" ca="1" si="161"/>
        <v>#DIV/0!</v>
      </c>
      <c r="BV129" t="e">
        <f t="shared" ca="1" si="162"/>
        <v>#DIV/0!</v>
      </c>
      <c r="BW129" t="e">
        <f t="shared" ca="1" si="163"/>
        <v>#DIV/0!</v>
      </c>
    </row>
    <row r="130" spans="1:75" x14ac:dyDescent="0.35">
      <c r="A130" s="2">
        <v>44739</v>
      </c>
      <c r="B130">
        <v>788</v>
      </c>
      <c r="C130">
        <v>352</v>
      </c>
      <c r="D130">
        <v>1069</v>
      </c>
      <c r="E130">
        <v>0</v>
      </c>
      <c r="F130">
        <v>0</v>
      </c>
      <c r="G130">
        <v>0</v>
      </c>
      <c r="H130">
        <v>0</v>
      </c>
      <c r="I130">
        <v>2209</v>
      </c>
      <c r="J130" s="3">
        <f t="shared" si="189"/>
        <v>44739</v>
      </c>
      <c r="K130">
        <f t="shared" si="187"/>
        <v>788</v>
      </c>
      <c r="L130">
        <f t="shared" si="246"/>
        <v>730</v>
      </c>
      <c r="N130">
        <f t="shared" si="247"/>
        <v>1</v>
      </c>
      <c r="O130">
        <f t="shared" si="248"/>
        <v>0.86416013578076656</v>
      </c>
      <c r="P130">
        <f t="shared" si="249"/>
        <v>0.86885168889631026</v>
      </c>
      <c r="Q130">
        <f t="shared" ca="1" si="250"/>
        <v>0.99341876876826662</v>
      </c>
      <c r="R130">
        <f t="shared" ca="1" si="251"/>
        <v>0.99341876876826662</v>
      </c>
      <c r="S130">
        <f t="shared" ca="1" si="252"/>
        <v>0.99341876876826662</v>
      </c>
      <c r="T130">
        <f t="shared" ca="1" si="253"/>
        <v>0.99341876876826662</v>
      </c>
      <c r="V130" s="3">
        <f t="shared" si="141"/>
        <v>44739</v>
      </c>
      <c r="W130">
        <f t="shared" si="164"/>
        <v>788</v>
      </c>
      <c r="X130">
        <f t="shared" si="142"/>
        <v>304.18436779482983</v>
      </c>
      <c r="Y130">
        <f t="shared" si="143"/>
        <v>928.80245543015565</v>
      </c>
      <c r="Z130">
        <f t="shared" ca="1" si="144"/>
        <v>0</v>
      </c>
      <c r="AA130">
        <f t="shared" ca="1" si="145"/>
        <v>0</v>
      </c>
      <c r="AB130">
        <f t="shared" ca="1" si="146"/>
        <v>0</v>
      </c>
      <c r="AC130">
        <f t="shared" ca="1" si="147"/>
        <v>0</v>
      </c>
      <c r="AD130">
        <f t="shared" ca="1" si="165"/>
        <v>1232.9868232249855</v>
      </c>
      <c r="AE130">
        <f t="shared" si="166"/>
        <v>1232.9868232249855</v>
      </c>
      <c r="AF130">
        <f t="shared" ca="1" si="167"/>
        <v>0</v>
      </c>
      <c r="AG130">
        <f t="shared" ca="1" si="168"/>
        <v>2020.9868232249855</v>
      </c>
      <c r="AH130">
        <f t="shared" ca="1" si="169"/>
        <v>1.5647040903870375</v>
      </c>
      <c r="AJ130" s="3">
        <f t="shared" ca="1" si="234"/>
        <v>45229</v>
      </c>
      <c r="AK130">
        <f t="shared" ca="1" si="242"/>
        <v>103402</v>
      </c>
      <c r="AL130">
        <f t="shared" ca="1" si="243"/>
        <v>34920.977338934012</v>
      </c>
      <c r="AM130">
        <f t="shared" ref="AM130:AQ130" ca="1" si="275">OFFSET(Y197,$K$2,0)+AM129</f>
        <v>114498.06912749542</v>
      </c>
      <c r="AN130">
        <f t="shared" ca="1" si="275"/>
        <v>15.86849144577609</v>
      </c>
      <c r="AO130">
        <f t="shared" ca="1" si="275"/>
        <v>1.984416110064859</v>
      </c>
      <c r="AP130">
        <f t="shared" ca="1" si="275"/>
        <v>0</v>
      </c>
      <c r="AQ130">
        <f t="shared" ca="1" si="275"/>
        <v>0</v>
      </c>
      <c r="AR130">
        <f t="shared" ca="1" si="203"/>
        <v>149436.89937398524</v>
      </c>
      <c r="AS130">
        <f t="shared" ca="1" si="204"/>
        <v>149419.04646642937</v>
      </c>
      <c r="AT130">
        <f t="shared" ca="1" si="205"/>
        <v>17.85290755584095</v>
      </c>
      <c r="AV130">
        <f t="shared" ca="1" si="236"/>
        <v>0.33772052125620405</v>
      </c>
      <c r="AW130">
        <f t="shared" ca="1" si="237"/>
        <v>1.1073100049079845</v>
      </c>
      <c r="AX130">
        <f t="shared" ca="1" si="171"/>
        <v>1.5346406690176293E-4</v>
      </c>
      <c r="AY130">
        <f t="shared" ca="1" si="172"/>
        <v>1.9191273960511974E-5</v>
      </c>
      <c r="AZ130">
        <f t="shared" ca="1" si="173"/>
        <v>0</v>
      </c>
      <c r="BA130">
        <f t="shared" ca="1" si="240"/>
        <v>0</v>
      </c>
      <c r="BB130">
        <f t="shared" ca="1" si="241"/>
        <v>1.4452031815050506</v>
      </c>
      <c r="BC130">
        <f t="shared" ca="1" si="176"/>
        <v>1.1948214085178251E-4</v>
      </c>
      <c r="BD130">
        <f t="shared" ca="1" si="177"/>
        <v>3.2787761927796764</v>
      </c>
      <c r="BE130">
        <f t="shared" ca="1" si="178"/>
        <v>1.3859178208591686E-4</v>
      </c>
      <c r="BF130">
        <f t="shared" ca="1" si="179"/>
        <v>0.12505386015083841</v>
      </c>
      <c r="BG130">
        <f t="shared" ca="1" si="180"/>
        <v>0</v>
      </c>
      <c r="BH130" t="e">
        <f t="shared" ca="1" si="181"/>
        <v>#DIV/0!</v>
      </c>
      <c r="BJ130" s="3">
        <f t="shared" ca="1" si="182"/>
        <v>45229</v>
      </c>
      <c r="BK130">
        <f t="shared" ca="1" si="238"/>
        <v>1.0740508622196256</v>
      </c>
      <c r="BL130">
        <f t="shared" ca="1" si="183"/>
        <v>1.194136856131583</v>
      </c>
      <c r="BM130" t="e">
        <f t="shared" ca="1" si="153"/>
        <v>#DIV/0!</v>
      </c>
      <c r="BN130" t="e">
        <f t="shared" ca="1" si="154"/>
        <v>#DIV/0!</v>
      </c>
      <c r="BO130" t="e">
        <f t="shared" ca="1" si="155"/>
        <v>#DIV/0!</v>
      </c>
      <c r="BP130" t="e">
        <f t="shared" ca="1" si="156"/>
        <v>#DIV/0!</v>
      </c>
      <c r="BQ130">
        <f t="shared" ca="1" si="157"/>
        <v>1.1638670898859074</v>
      </c>
      <c r="BR130" t="e">
        <f t="shared" ca="1" si="158"/>
        <v>#DIV/0!</v>
      </c>
      <c r="BS130">
        <f t="shared" ca="1" si="159"/>
        <v>1.1118066174853103</v>
      </c>
      <c r="BT130" t="e">
        <f t="shared" ca="1" si="160"/>
        <v>#DIV/0!</v>
      </c>
      <c r="BU130" t="e">
        <f t="shared" ca="1" si="161"/>
        <v>#DIV/0!</v>
      </c>
      <c r="BV130" t="e">
        <f t="shared" ca="1" si="162"/>
        <v>#DIV/0!</v>
      </c>
      <c r="BW130" t="e">
        <f t="shared" ca="1" si="163"/>
        <v>#DIV/0!</v>
      </c>
    </row>
    <row r="131" spans="1:75" x14ac:dyDescent="0.35">
      <c r="A131" s="2">
        <v>44746</v>
      </c>
      <c r="B131">
        <v>687</v>
      </c>
      <c r="C131">
        <v>295</v>
      </c>
      <c r="D131">
        <v>923</v>
      </c>
      <c r="E131">
        <v>0</v>
      </c>
      <c r="F131">
        <v>0</v>
      </c>
      <c r="G131">
        <v>0</v>
      </c>
      <c r="H131">
        <v>0</v>
      </c>
      <c r="I131">
        <v>1905</v>
      </c>
      <c r="J131" s="3">
        <f t="shared" si="189"/>
        <v>44746</v>
      </c>
      <c r="K131">
        <f t="shared" si="187"/>
        <v>687</v>
      </c>
      <c r="L131">
        <f t="shared" si="246"/>
        <v>730</v>
      </c>
      <c r="N131">
        <f t="shared" si="247"/>
        <v>1</v>
      </c>
      <c r="O131">
        <f t="shared" si="248"/>
        <v>0.86182690341415846</v>
      </c>
      <c r="P131">
        <f t="shared" si="249"/>
        <v>0.86659267450517985</v>
      </c>
      <c r="Q131">
        <f t="shared" ca="1" si="250"/>
        <v>0.99329730346753864</v>
      </c>
      <c r="R131">
        <f t="shared" ca="1" si="251"/>
        <v>0.99329730346753864</v>
      </c>
      <c r="S131">
        <f t="shared" ca="1" si="252"/>
        <v>0.99329730346753864</v>
      </c>
      <c r="T131">
        <f t="shared" ca="1" si="253"/>
        <v>0.99329730346753864</v>
      </c>
      <c r="V131" s="3">
        <f t="shared" si="141"/>
        <v>44746</v>
      </c>
      <c r="W131">
        <f t="shared" si="164"/>
        <v>687</v>
      </c>
      <c r="X131">
        <f t="shared" si="142"/>
        <v>254.23893650717676</v>
      </c>
      <c r="Y131">
        <f t="shared" si="143"/>
        <v>799.86503856828097</v>
      </c>
      <c r="Z131">
        <f t="shared" ca="1" si="144"/>
        <v>0</v>
      </c>
      <c r="AA131">
        <f t="shared" ca="1" si="145"/>
        <v>0</v>
      </c>
      <c r="AB131">
        <f t="shared" ca="1" si="146"/>
        <v>0</v>
      </c>
      <c r="AC131">
        <f t="shared" ca="1" si="147"/>
        <v>0</v>
      </c>
      <c r="AD131">
        <f t="shared" ca="1" si="165"/>
        <v>1054.1039750754578</v>
      </c>
      <c r="AE131">
        <f t="shared" si="166"/>
        <v>1054.1039750754578</v>
      </c>
      <c r="AF131">
        <f t="shared" ca="1" si="167"/>
        <v>0</v>
      </c>
      <c r="AG131">
        <f t="shared" ca="1" si="168"/>
        <v>1741.1039750754576</v>
      </c>
      <c r="AH131">
        <f t="shared" ca="1" si="169"/>
        <v>1.5343580423223548</v>
      </c>
      <c r="AJ131" s="3">
        <f t="shared" ca="1" si="234"/>
        <v>45236</v>
      </c>
      <c r="AK131">
        <f t="shared" ca="1" si="242"/>
        <v>104112</v>
      </c>
      <c r="AL131">
        <f t="shared" ca="1" si="243"/>
        <v>35154.915581904352</v>
      </c>
      <c r="AM131">
        <f t="shared" ref="AM131:AQ131" ca="1" si="276">OFFSET(Y198,$K$2,0)+AM130</f>
        <v>115301.90179097081</v>
      </c>
      <c r="AN131">
        <f t="shared" ca="1" si="276"/>
        <v>15.86849144577609</v>
      </c>
      <c r="AO131">
        <f t="shared" ca="1" si="276"/>
        <v>1.984416110064859</v>
      </c>
      <c r="AP131">
        <f t="shared" ca="1" si="276"/>
        <v>0</v>
      </c>
      <c r="AQ131">
        <f t="shared" ca="1" si="276"/>
        <v>0</v>
      </c>
      <c r="AR131">
        <f t="shared" ca="1" si="203"/>
        <v>150474.67028043096</v>
      </c>
      <c r="AS131">
        <f t="shared" ca="1" si="204"/>
        <v>150456.81737287508</v>
      </c>
      <c r="AT131">
        <f t="shared" ca="1" si="205"/>
        <v>17.85290755584095</v>
      </c>
      <c r="AV131">
        <f t="shared" ca="1" si="236"/>
        <v>0.33766439586122976</v>
      </c>
      <c r="AW131">
        <f t="shared" ca="1" si="237"/>
        <v>1.1074794624151951</v>
      </c>
      <c r="AX131">
        <f t="shared" ca="1" si="171"/>
        <v>1.5241750658690728E-4</v>
      </c>
      <c r="AY131">
        <f t="shared" ca="1" si="172"/>
        <v>1.9060397553258597E-5</v>
      </c>
      <c r="AZ131">
        <f t="shared" ca="1" si="173"/>
        <v>0</v>
      </c>
      <c r="BA131">
        <f t="shared" ca="1" si="240"/>
        <v>0</v>
      </c>
      <c r="BB131">
        <f t="shared" ca="1" si="241"/>
        <v>1.4453153361805648</v>
      </c>
      <c r="BC131">
        <f t="shared" ca="1" si="176"/>
        <v>1.1865801674906051E-4</v>
      </c>
      <c r="BD131">
        <f t="shared" ca="1" si="177"/>
        <v>3.2798230313578487</v>
      </c>
      <c r="BE131">
        <f t="shared" ca="1" si="178"/>
        <v>1.3762558292007928E-4</v>
      </c>
      <c r="BF131">
        <f t="shared" ca="1" si="179"/>
        <v>0.12505386015083841</v>
      </c>
      <c r="BG131">
        <f t="shared" ca="1" si="180"/>
        <v>0</v>
      </c>
      <c r="BH131" t="e">
        <f t="shared" ca="1" si="181"/>
        <v>#DIV/0!</v>
      </c>
      <c r="BJ131" s="3">
        <f t="shared" ca="1" si="182"/>
        <v>45236</v>
      </c>
      <c r="BK131">
        <f t="shared" ca="1" si="238"/>
        <v>1.0738723669104264</v>
      </c>
      <c r="BL131">
        <f t="shared" ca="1" si="183"/>
        <v>1.1943196012111104</v>
      </c>
      <c r="BM131" t="e">
        <f t="shared" ca="1" si="153"/>
        <v>#DIV/0!</v>
      </c>
      <c r="BN131" t="e">
        <f t="shared" ca="1" si="154"/>
        <v>#DIV/0!</v>
      </c>
      <c r="BO131" t="e">
        <f t="shared" ca="1" si="155"/>
        <v>#DIV/0!</v>
      </c>
      <c r="BP131" t="e">
        <f t="shared" ca="1" si="156"/>
        <v>#DIV/0!</v>
      </c>
      <c r="BQ131">
        <f t="shared" ca="1" si="157"/>
        <v>1.1639574115358169</v>
      </c>
      <c r="BR131" t="e">
        <f t="shared" ca="1" si="158"/>
        <v>#DIV/0!</v>
      </c>
      <c r="BS131">
        <f t="shared" ca="1" si="159"/>
        <v>1.1121615920216064</v>
      </c>
      <c r="BT131" t="e">
        <f t="shared" ca="1" si="160"/>
        <v>#DIV/0!</v>
      </c>
      <c r="BU131" t="e">
        <f t="shared" ca="1" si="161"/>
        <v>#DIV/0!</v>
      </c>
      <c r="BV131" t="e">
        <f t="shared" ca="1" si="162"/>
        <v>#DIV/0!</v>
      </c>
      <c r="BW131" t="e">
        <f t="shared" ca="1" si="163"/>
        <v>#DIV/0!</v>
      </c>
    </row>
    <row r="132" spans="1:75" x14ac:dyDescent="0.35">
      <c r="A132" s="2">
        <v>44753</v>
      </c>
      <c r="B132">
        <v>702</v>
      </c>
      <c r="C132">
        <v>296</v>
      </c>
      <c r="D132">
        <v>992</v>
      </c>
      <c r="E132">
        <v>0</v>
      </c>
      <c r="F132">
        <v>0</v>
      </c>
      <c r="G132">
        <v>0</v>
      </c>
      <c r="H132">
        <v>0</v>
      </c>
      <c r="I132">
        <v>1990</v>
      </c>
      <c r="J132" s="3">
        <f t="shared" si="189"/>
        <v>44753</v>
      </c>
      <c r="K132">
        <f t="shared" si="187"/>
        <v>702</v>
      </c>
      <c r="L132">
        <f t="shared" si="246"/>
        <v>730</v>
      </c>
      <c r="N132">
        <f t="shared" si="247"/>
        <v>1</v>
      </c>
      <c r="O132">
        <f t="shared" si="248"/>
        <v>0.85949997077494023</v>
      </c>
      <c r="P132">
        <f t="shared" si="249"/>
        <v>0.86433953355146631</v>
      </c>
      <c r="Q132">
        <f t="shared" ca="1" si="250"/>
        <v>0.99317585301837152</v>
      </c>
      <c r="R132">
        <f t="shared" ca="1" si="251"/>
        <v>0.99317585301837152</v>
      </c>
      <c r="S132">
        <f t="shared" ca="1" si="252"/>
        <v>0.99317585301837152</v>
      </c>
      <c r="T132">
        <f t="shared" ca="1" si="253"/>
        <v>0.99317585301837152</v>
      </c>
      <c r="V132" s="3">
        <f t="shared" si="141"/>
        <v>44753</v>
      </c>
      <c r="W132">
        <f t="shared" si="164"/>
        <v>702</v>
      </c>
      <c r="X132">
        <f t="shared" si="142"/>
        <v>254.4119913493823</v>
      </c>
      <c r="Y132">
        <f t="shared" si="143"/>
        <v>857.42481728305461</v>
      </c>
      <c r="Z132">
        <f t="shared" ca="1" si="144"/>
        <v>0</v>
      </c>
      <c r="AA132">
        <f t="shared" ca="1" si="145"/>
        <v>0</v>
      </c>
      <c r="AB132">
        <f t="shared" ca="1" si="146"/>
        <v>0</v>
      </c>
      <c r="AC132">
        <f t="shared" ca="1" si="147"/>
        <v>0</v>
      </c>
      <c r="AD132">
        <f t="shared" ca="1" si="165"/>
        <v>1111.8368086324369</v>
      </c>
      <c r="AE132">
        <f t="shared" si="166"/>
        <v>1111.8368086324369</v>
      </c>
      <c r="AF132">
        <f t="shared" ca="1" si="167"/>
        <v>0</v>
      </c>
      <c r="AG132">
        <f t="shared" ca="1" si="168"/>
        <v>1813.8368086324369</v>
      </c>
      <c r="AH132">
        <f t="shared" ca="1" si="169"/>
        <v>1.5838131177100241</v>
      </c>
      <c r="AJ132" s="3">
        <f t="shared" ca="1" si="234"/>
        <v>45243</v>
      </c>
      <c r="AK132">
        <f t="shared" ca="1" si="242"/>
        <v>104861</v>
      </c>
      <c r="AL132">
        <f t="shared" ca="1" si="243"/>
        <v>35433.034131899163</v>
      </c>
      <c r="AM132">
        <f t="shared" ref="AM132:AQ132" ca="1" si="277">OFFSET(Y199,$K$2,0)+AM131</f>
        <v>116159.1109655215</v>
      </c>
      <c r="AN132">
        <f t="shared" ca="1" si="277"/>
        <v>15.86849144577609</v>
      </c>
      <c r="AO132">
        <f t="shared" ca="1" si="277"/>
        <v>1.984416110064859</v>
      </c>
      <c r="AP132">
        <f t="shared" ca="1" si="277"/>
        <v>0</v>
      </c>
      <c r="AQ132">
        <f t="shared" ca="1" si="277"/>
        <v>0</v>
      </c>
      <c r="AR132">
        <f t="shared" ca="1" si="203"/>
        <v>151609.99800497646</v>
      </c>
      <c r="AS132">
        <f t="shared" ca="1" si="204"/>
        <v>151592.14509742058</v>
      </c>
      <c r="AT132">
        <f t="shared" ca="1" si="205"/>
        <v>17.85290755584095</v>
      </c>
      <c r="AV132">
        <f t="shared" ca="1" si="236"/>
        <v>0.3379047895013319</v>
      </c>
      <c r="AW132">
        <f t="shared" ca="1" si="237"/>
        <v>1.1077436889360344</v>
      </c>
      <c r="AX132">
        <f t="shared" ca="1" si="171"/>
        <v>1.5132882049356854E-4</v>
      </c>
      <c r="AY132">
        <f t="shared" ca="1" si="172"/>
        <v>1.8924253154794051E-5</v>
      </c>
      <c r="AZ132">
        <f t="shared" ca="1" si="173"/>
        <v>0</v>
      </c>
      <c r="BA132">
        <f t="shared" ca="1" si="240"/>
        <v>0</v>
      </c>
      <c r="BB132">
        <f t="shared" ca="1" si="241"/>
        <v>1.4458187315110143</v>
      </c>
      <c r="BC132">
        <f t="shared" ca="1" si="176"/>
        <v>1.1776934447604651E-4</v>
      </c>
      <c r="BD132">
        <f t="shared" ca="1" si="177"/>
        <v>3.2782716414609094</v>
      </c>
      <c r="BE132">
        <f t="shared" ca="1" si="178"/>
        <v>1.3660995951050449E-4</v>
      </c>
      <c r="BF132">
        <f t="shared" ca="1" si="179"/>
        <v>0.12505386015083841</v>
      </c>
      <c r="BG132">
        <f t="shared" ca="1" si="180"/>
        <v>0</v>
      </c>
      <c r="BH132" t="e">
        <f t="shared" ca="1" si="181"/>
        <v>#DIV/0!</v>
      </c>
      <c r="BJ132" s="3">
        <f t="shared" ca="1" si="182"/>
        <v>45243</v>
      </c>
      <c r="BK132">
        <f t="shared" ca="1" si="238"/>
        <v>1.0746368895857541</v>
      </c>
      <c r="BL132">
        <f t="shared" ca="1" si="183"/>
        <v>1.1946045463714567</v>
      </c>
      <c r="BM132" t="e">
        <f t="shared" ca="1" si="153"/>
        <v>#DIV/0!</v>
      </c>
      <c r="BN132" t="e">
        <f t="shared" ca="1" si="154"/>
        <v>#DIV/0!</v>
      </c>
      <c r="BO132" t="e">
        <f t="shared" ca="1" si="155"/>
        <v>#DIV/0!</v>
      </c>
      <c r="BP132" t="e">
        <f t="shared" ca="1" si="156"/>
        <v>#DIV/0!</v>
      </c>
      <c r="BQ132">
        <f t="shared" ca="1" si="157"/>
        <v>1.1643628114586859</v>
      </c>
      <c r="BR132" t="e">
        <f t="shared" ca="1" si="158"/>
        <v>#DIV/0!</v>
      </c>
      <c r="BS132">
        <f t="shared" ca="1" si="159"/>
        <v>1.1116355281940371</v>
      </c>
      <c r="BT132" t="e">
        <f t="shared" ca="1" si="160"/>
        <v>#DIV/0!</v>
      </c>
      <c r="BU132" t="e">
        <f t="shared" ca="1" si="161"/>
        <v>#DIV/0!</v>
      </c>
      <c r="BV132" t="e">
        <f t="shared" ca="1" si="162"/>
        <v>#DIV/0!</v>
      </c>
      <c r="BW132" t="e">
        <f t="shared" ca="1" si="163"/>
        <v>#DIV/0!</v>
      </c>
    </row>
    <row r="133" spans="1:75" x14ac:dyDescent="0.35">
      <c r="A133" s="2">
        <v>44760</v>
      </c>
      <c r="B133">
        <v>791</v>
      </c>
      <c r="C133">
        <v>344</v>
      </c>
      <c r="D133">
        <v>1213</v>
      </c>
      <c r="E133">
        <v>0</v>
      </c>
      <c r="F133">
        <v>0</v>
      </c>
      <c r="G133">
        <v>0</v>
      </c>
      <c r="H133">
        <v>0</v>
      </c>
      <c r="I133">
        <v>2348</v>
      </c>
      <c r="J133" s="3">
        <f t="shared" si="189"/>
        <v>44760</v>
      </c>
      <c r="K133">
        <f t="shared" si="187"/>
        <v>791</v>
      </c>
      <c r="L133">
        <f t="shared" si="246"/>
        <v>730</v>
      </c>
      <c r="N133">
        <f t="shared" si="247"/>
        <v>1</v>
      </c>
      <c r="O133">
        <f t="shared" si="248"/>
        <v>0.85717932085384785</v>
      </c>
      <c r="P133">
        <f t="shared" si="249"/>
        <v>0.86209225076423246</v>
      </c>
      <c r="Q133">
        <f t="shared" ca="1" si="250"/>
        <v>0.9930544174189494</v>
      </c>
      <c r="R133">
        <f t="shared" ca="1" si="251"/>
        <v>0.9930544174189494</v>
      </c>
      <c r="S133">
        <f t="shared" ca="1" si="252"/>
        <v>0.9930544174189494</v>
      </c>
      <c r="T133">
        <f t="shared" ca="1" si="253"/>
        <v>0.9930544174189494</v>
      </c>
      <c r="V133" s="3">
        <f t="shared" si="141"/>
        <v>44760</v>
      </c>
      <c r="W133">
        <f t="shared" si="164"/>
        <v>791</v>
      </c>
      <c r="X133">
        <f t="shared" si="142"/>
        <v>294.86968637372365</v>
      </c>
      <c r="Y133">
        <f t="shared" si="143"/>
        <v>1045.7179001770139</v>
      </c>
      <c r="Z133">
        <f t="shared" ca="1" si="144"/>
        <v>0</v>
      </c>
      <c r="AA133">
        <f t="shared" ca="1" si="145"/>
        <v>0</v>
      </c>
      <c r="AB133">
        <f t="shared" ca="1" si="146"/>
        <v>0</v>
      </c>
      <c r="AC133">
        <f t="shared" ca="1" si="147"/>
        <v>0</v>
      </c>
      <c r="AD133">
        <f t="shared" ca="1" si="165"/>
        <v>1340.5875865507376</v>
      </c>
      <c r="AE133">
        <f t="shared" si="166"/>
        <v>1340.5875865507376</v>
      </c>
      <c r="AF133">
        <f t="shared" ca="1" si="167"/>
        <v>0</v>
      </c>
      <c r="AG133">
        <f t="shared" ca="1" si="168"/>
        <v>2131.5875865507378</v>
      </c>
      <c r="AH133">
        <f t="shared" ca="1" si="169"/>
        <v>1.6948009943751423</v>
      </c>
      <c r="AJ133" s="3">
        <f t="shared" ca="1" si="234"/>
        <v>45250</v>
      </c>
      <c r="AK133">
        <f t="shared" ca="1" si="242"/>
        <v>105609</v>
      </c>
      <c r="AL133">
        <f t="shared" ca="1" si="243"/>
        <v>35699.761059894292</v>
      </c>
      <c r="AM133">
        <f t="shared" ref="AM133:AQ133" ca="1" si="278">OFFSET(Y200,$K$2,0)+AM132</f>
        <v>117012.65445431804</v>
      </c>
      <c r="AN133">
        <f t="shared" ca="1" si="278"/>
        <v>15.86849144577609</v>
      </c>
      <c r="AO133">
        <f t="shared" ca="1" si="278"/>
        <v>1.984416110064859</v>
      </c>
      <c r="AP133">
        <f t="shared" ca="1" si="278"/>
        <v>0</v>
      </c>
      <c r="AQ133">
        <f t="shared" ca="1" si="278"/>
        <v>0</v>
      </c>
      <c r="AR133">
        <f t="shared" ca="1" si="203"/>
        <v>152730.26842176812</v>
      </c>
      <c r="AS133">
        <f t="shared" ca="1" si="204"/>
        <v>152712.41551421225</v>
      </c>
      <c r="AT133">
        <f t="shared" ca="1" si="205"/>
        <v>17.85290755584095</v>
      </c>
      <c r="AV133">
        <f t="shared" ca="1" si="236"/>
        <v>0.33803710914689367</v>
      </c>
      <c r="AW133">
        <f t="shared" ca="1" si="237"/>
        <v>1.1079799491929478</v>
      </c>
      <c r="AX133">
        <f t="shared" ca="1" si="171"/>
        <v>1.5025699936346419E-4</v>
      </c>
      <c r="AY133">
        <f t="shared" ca="1" si="172"/>
        <v>1.879021778508327E-5</v>
      </c>
      <c r="AZ133">
        <f t="shared" ca="1" si="173"/>
        <v>0</v>
      </c>
      <c r="BA133">
        <f t="shared" ca="1" si="240"/>
        <v>0</v>
      </c>
      <c r="BB133">
        <f t="shared" ca="1" si="241"/>
        <v>1.4461861055569898</v>
      </c>
      <c r="BC133">
        <f t="shared" ca="1" si="176"/>
        <v>1.1690541005278946E-4</v>
      </c>
      <c r="BD133">
        <f t="shared" ca="1" si="177"/>
        <v>3.2776873284390691</v>
      </c>
      <c r="BE133">
        <f t="shared" ca="1" si="178"/>
        <v>1.3561346437082308E-4</v>
      </c>
      <c r="BF133">
        <f t="shared" ca="1" si="179"/>
        <v>0.12505386015083841</v>
      </c>
      <c r="BG133">
        <f t="shared" ca="1" si="180"/>
        <v>0</v>
      </c>
      <c r="BH133" t="e">
        <f t="shared" ca="1" si="181"/>
        <v>#DIV/0!</v>
      </c>
      <c r="BJ133" s="3">
        <f t="shared" ca="1" si="182"/>
        <v>45250</v>
      </c>
      <c r="BK133">
        <f t="shared" ca="1" si="238"/>
        <v>1.0750577050839523</v>
      </c>
      <c r="BL133">
        <f t="shared" ca="1" si="183"/>
        <v>1.1948593323655947</v>
      </c>
      <c r="BM133" t="e">
        <f t="shared" ca="1" si="153"/>
        <v>#DIV/0!</v>
      </c>
      <c r="BN133" t="e">
        <f t="shared" ca="1" si="154"/>
        <v>#DIV/0!</v>
      </c>
      <c r="BO133" t="e">
        <f t="shared" ca="1" si="155"/>
        <v>#DIV/0!</v>
      </c>
      <c r="BP133" t="e">
        <f t="shared" ca="1" si="156"/>
        <v>#DIV/0!</v>
      </c>
      <c r="BQ133">
        <f t="shared" ca="1" si="157"/>
        <v>1.1646586692088354</v>
      </c>
      <c r="BR133" t="e">
        <f t="shared" ca="1" si="158"/>
        <v>#DIV/0!</v>
      </c>
      <c r="BS133">
        <f t="shared" ca="1" si="159"/>
        <v>1.11143739235122</v>
      </c>
      <c r="BT133" t="e">
        <f t="shared" ca="1" si="160"/>
        <v>#DIV/0!</v>
      </c>
      <c r="BU133" t="e">
        <f t="shared" ca="1" si="161"/>
        <v>#DIV/0!</v>
      </c>
      <c r="BV133" t="e">
        <f t="shared" ca="1" si="162"/>
        <v>#DIV/0!</v>
      </c>
      <c r="BW133" t="e">
        <f t="shared" ca="1" si="163"/>
        <v>#DIV/0!</v>
      </c>
    </row>
    <row r="134" spans="1:75" x14ac:dyDescent="0.35">
      <c r="A134" s="2">
        <v>44767</v>
      </c>
      <c r="B134">
        <v>785</v>
      </c>
      <c r="C134">
        <v>320</v>
      </c>
      <c r="D134">
        <v>1090</v>
      </c>
      <c r="E134">
        <v>0</v>
      </c>
      <c r="F134">
        <v>0</v>
      </c>
      <c r="G134">
        <v>0</v>
      </c>
      <c r="H134">
        <v>0</v>
      </c>
      <c r="I134">
        <v>2195</v>
      </c>
      <c r="J134" s="3">
        <f t="shared" si="189"/>
        <v>44767</v>
      </c>
      <c r="K134">
        <f t="shared" si="187"/>
        <v>785</v>
      </c>
      <c r="L134">
        <f t="shared" si="246"/>
        <v>730</v>
      </c>
      <c r="N134">
        <f t="shared" si="247"/>
        <v>1</v>
      </c>
      <c r="O134">
        <f t="shared" si="248"/>
        <v>0.85486493668754238</v>
      </c>
      <c r="P134">
        <f t="shared" si="249"/>
        <v>0.85985081091224547</v>
      </c>
      <c r="Q134">
        <f t="shared" ca="1" si="250"/>
        <v>0.99293299666745649</v>
      </c>
      <c r="R134">
        <f t="shared" ca="1" si="251"/>
        <v>0.99293299666745649</v>
      </c>
      <c r="S134">
        <f t="shared" ca="1" si="252"/>
        <v>0.99293299666745649</v>
      </c>
      <c r="T134">
        <f t="shared" ca="1" si="253"/>
        <v>0.99293299666745649</v>
      </c>
      <c r="V134" s="3">
        <f t="shared" si="141"/>
        <v>44767</v>
      </c>
      <c r="W134">
        <f t="shared" si="164"/>
        <v>785</v>
      </c>
      <c r="X134">
        <f t="shared" si="142"/>
        <v>273.55677974001355</v>
      </c>
      <c r="Y134">
        <f t="shared" si="143"/>
        <v>937.23738389434754</v>
      </c>
      <c r="Z134">
        <f t="shared" ca="1" si="144"/>
        <v>0</v>
      </c>
      <c r="AA134">
        <f t="shared" ca="1" si="145"/>
        <v>0</v>
      </c>
      <c r="AB134">
        <f t="shared" ca="1" si="146"/>
        <v>0</v>
      </c>
      <c r="AC134">
        <f t="shared" ca="1" si="147"/>
        <v>0</v>
      </c>
      <c r="AD134">
        <f t="shared" ca="1" si="165"/>
        <v>1210.7941636343612</v>
      </c>
      <c r="AE134">
        <f t="shared" si="166"/>
        <v>1210.7941636343612</v>
      </c>
      <c r="AF134">
        <f t="shared" ca="1" si="167"/>
        <v>0</v>
      </c>
      <c r="AG134">
        <f t="shared" ca="1" si="168"/>
        <v>1995.7941636343612</v>
      </c>
      <c r="AH134">
        <f t="shared" ca="1" si="169"/>
        <v>1.5424129473049188</v>
      </c>
      <c r="AJ134" s="3">
        <f t="shared" ca="1" si="234"/>
        <v>45257</v>
      </c>
      <c r="AK134">
        <f t="shared" ca="1" si="242"/>
        <v>106399</v>
      </c>
      <c r="AL134">
        <f t="shared" ca="1" si="243"/>
        <v>35954.448388363002</v>
      </c>
      <c r="AM134">
        <f t="shared" ref="AM134:AQ134" ca="1" si="279">OFFSET(Y201,$K$2,0)+AM133</f>
        <v>117902.67528803123</v>
      </c>
      <c r="AN134">
        <f t="shared" ca="1" si="279"/>
        <v>15.86849144577609</v>
      </c>
      <c r="AO134">
        <f t="shared" ca="1" si="279"/>
        <v>1.984416110064859</v>
      </c>
      <c r="AP134">
        <f t="shared" ca="1" si="279"/>
        <v>0</v>
      </c>
      <c r="AQ134">
        <f t="shared" ca="1" si="279"/>
        <v>0</v>
      </c>
      <c r="AR134">
        <f t="shared" ca="1" si="203"/>
        <v>153874.97658395002</v>
      </c>
      <c r="AS134">
        <f t="shared" ca="1" si="204"/>
        <v>153857.12367639414</v>
      </c>
      <c r="AT134">
        <f t="shared" ca="1" si="205"/>
        <v>17.85290755584095</v>
      </c>
      <c r="AV134">
        <f t="shared" ca="1" si="236"/>
        <v>0.33792092395946394</v>
      </c>
      <c r="AW134">
        <f t="shared" ca="1" si="237"/>
        <v>1.10811826509677</v>
      </c>
      <c r="AX134">
        <f t="shared" ca="1" si="171"/>
        <v>1.4914135890164466E-4</v>
      </c>
      <c r="AY134">
        <f t="shared" ca="1" si="172"/>
        <v>1.8650702638792272E-5</v>
      </c>
      <c r="AZ134">
        <f t="shared" ca="1" si="173"/>
        <v>0</v>
      </c>
      <c r="BA134">
        <f t="shared" ca="1" si="240"/>
        <v>0</v>
      </c>
      <c r="BB134">
        <f t="shared" ca="1" si="241"/>
        <v>1.4462069811177738</v>
      </c>
      <c r="BC134">
        <f t="shared" ca="1" si="176"/>
        <v>1.1603562532074081E-4</v>
      </c>
      <c r="BD134">
        <f t="shared" ca="1" si="177"/>
        <v>3.2792235890953494</v>
      </c>
      <c r="BE134">
        <f t="shared" ca="1" si="178"/>
        <v>1.3458974876532734E-4</v>
      </c>
      <c r="BF134">
        <f t="shared" ca="1" si="179"/>
        <v>0.12505386015083841</v>
      </c>
      <c r="BG134">
        <f t="shared" ca="1" si="180"/>
        <v>0</v>
      </c>
      <c r="BH134" t="e">
        <f t="shared" ca="1" si="181"/>
        <v>#DIV/0!</v>
      </c>
      <c r="BJ134" s="3">
        <f t="shared" ca="1" si="182"/>
        <v>45257</v>
      </c>
      <c r="BK134">
        <f t="shared" ca="1" si="238"/>
        <v>1.0746882019211836</v>
      </c>
      <c r="BL134">
        <f t="shared" ca="1" si="183"/>
        <v>1.1950084939534167</v>
      </c>
      <c r="BM134" t="e">
        <f t="shared" ca="1" si="153"/>
        <v>#DIV/0!</v>
      </c>
      <c r="BN134" t="e">
        <f t="shared" ca="1" si="154"/>
        <v>#DIV/0!</v>
      </c>
      <c r="BO134" t="e">
        <f t="shared" ca="1" si="155"/>
        <v>#DIV/0!</v>
      </c>
      <c r="BP134" t="e">
        <f t="shared" ca="1" si="156"/>
        <v>#DIV/0!</v>
      </c>
      <c r="BQ134">
        <f t="shared" ca="1" si="157"/>
        <v>1.1646754809474826</v>
      </c>
      <c r="BR134" t="e">
        <f t="shared" ca="1" si="158"/>
        <v>#DIV/0!</v>
      </c>
      <c r="BS134">
        <f t="shared" ca="1" si="159"/>
        <v>1.1119583259750507</v>
      </c>
      <c r="BT134" t="e">
        <f t="shared" ca="1" si="160"/>
        <v>#DIV/0!</v>
      </c>
      <c r="BU134" t="e">
        <f t="shared" ca="1" si="161"/>
        <v>#DIV/0!</v>
      </c>
      <c r="BV134" t="e">
        <f t="shared" ca="1" si="162"/>
        <v>#DIV/0!</v>
      </c>
      <c r="BW134" t="e">
        <f t="shared" ca="1" si="163"/>
        <v>#DIV/0!</v>
      </c>
    </row>
    <row r="135" spans="1:75" x14ac:dyDescent="0.35">
      <c r="A135" s="2">
        <v>44774</v>
      </c>
      <c r="B135">
        <v>760</v>
      </c>
      <c r="C135">
        <v>320</v>
      </c>
      <c r="D135">
        <v>1152</v>
      </c>
      <c r="E135">
        <v>1</v>
      </c>
      <c r="F135">
        <v>0</v>
      </c>
      <c r="G135">
        <v>0</v>
      </c>
      <c r="H135">
        <v>0</v>
      </c>
      <c r="I135">
        <v>2233</v>
      </c>
      <c r="J135" s="3">
        <f t="shared" si="189"/>
        <v>44774</v>
      </c>
      <c r="K135">
        <f t="shared" si="187"/>
        <v>760</v>
      </c>
      <c r="L135">
        <f t="shared" si="246"/>
        <v>730</v>
      </c>
      <c r="N135">
        <f t="shared" si="247"/>
        <v>1</v>
      </c>
      <c r="O135">
        <f t="shared" si="248"/>
        <v>0.85255680135848599</v>
      </c>
      <c r="P135">
        <f t="shared" si="249"/>
        <v>0.8576151988038736</v>
      </c>
      <c r="Q135">
        <f t="shared" ca="1" si="250"/>
        <v>0.99281159076207737</v>
      </c>
      <c r="R135">
        <f t="shared" ca="1" si="251"/>
        <v>0.99281159076207737</v>
      </c>
      <c r="S135">
        <f t="shared" ca="1" si="252"/>
        <v>0.99281159076207737</v>
      </c>
      <c r="T135">
        <f t="shared" ca="1" si="253"/>
        <v>0.99281159076207737</v>
      </c>
      <c r="V135" s="3">
        <f t="shared" si="141"/>
        <v>44774</v>
      </c>
      <c r="W135">
        <f t="shared" si="164"/>
        <v>760</v>
      </c>
      <c r="X135">
        <f t="shared" si="142"/>
        <v>272.8181764347155</v>
      </c>
      <c r="Y135">
        <f t="shared" si="143"/>
        <v>987.97270902206242</v>
      </c>
      <c r="Z135">
        <f t="shared" ca="1" si="144"/>
        <v>0.99281159076207737</v>
      </c>
      <c r="AA135">
        <f t="shared" ca="1" si="145"/>
        <v>0</v>
      </c>
      <c r="AB135">
        <f t="shared" ca="1" si="146"/>
        <v>0</v>
      </c>
      <c r="AC135">
        <f t="shared" ca="1" si="147"/>
        <v>0</v>
      </c>
      <c r="AD135">
        <f t="shared" ca="1" si="165"/>
        <v>1261.78369704754</v>
      </c>
      <c r="AE135">
        <f t="shared" si="166"/>
        <v>1260.7908854567779</v>
      </c>
      <c r="AF135">
        <f t="shared" ca="1" si="167"/>
        <v>0.99281159076207737</v>
      </c>
      <c r="AG135">
        <f t="shared" ca="1" si="168"/>
        <v>2021.78369704754</v>
      </c>
      <c r="AH135">
        <f t="shared" ca="1" si="169"/>
        <v>1.6602417066415001</v>
      </c>
      <c r="AJ135" s="3">
        <f t="shared" ca="1" si="234"/>
        <v>45264</v>
      </c>
      <c r="AK135">
        <f t="shared" ca="1" si="242"/>
        <v>107233</v>
      </c>
      <c r="AL135">
        <f t="shared" ca="1" si="243"/>
        <v>36257.836886288533</v>
      </c>
      <c r="AM135">
        <f t="shared" ref="AM135:AQ135" ca="1" si="280">OFFSET(Y202,$K$2,0)+AM134</f>
        <v>118766.08091580177</v>
      </c>
      <c r="AN135">
        <f t="shared" ca="1" si="280"/>
        <v>16.852841407721822</v>
      </c>
      <c r="AO135">
        <f t="shared" ca="1" si="280"/>
        <v>1.984416110064859</v>
      </c>
      <c r="AP135">
        <f t="shared" ca="1" si="280"/>
        <v>0</v>
      </c>
      <c r="AQ135">
        <f t="shared" ca="1" si="280"/>
        <v>0</v>
      </c>
      <c r="AR135">
        <f t="shared" ca="1" si="203"/>
        <v>155042.75505960803</v>
      </c>
      <c r="AS135">
        <f t="shared" ca="1" si="204"/>
        <v>155023.9178020902</v>
      </c>
      <c r="AT135">
        <f t="shared" ca="1" si="205"/>
        <v>18.837257517786682</v>
      </c>
      <c r="AV135">
        <f t="shared" ca="1" si="236"/>
        <v>0.33812200429241496</v>
      </c>
      <c r="AW135">
        <f t="shared" ca="1" si="237"/>
        <v>1.1075516017998355</v>
      </c>
      <c r="AX135">
        <f t="shared" ca="1" si="171"/>
        <v>1.5716096171627971E-4</v>
      </c>
      <c r="AY135">
        <f t="shared" ca="1" si="172"/>
        <v>1.8505647609083574E-5</v>
      </c>
      <c r="AZ135">
        <f t="shared" ca="1" si="173"/>
        <v>0</v>
      </c>
      <c r="BA135">
        <f t="shared" ca="1" si="240"/>
        <v>0</v>
      </c>
      <c r="BB135">
        <f t="shared" ca="1" si="241"/>
        <v>1.4458492727015753</v>
      </c>
      <c r="BC135">
        <f t="shared" ca="1" si="176"/>
        <v>1.2151194334951002E-4</v>
      </c>
      <c r="BD135">
        <f t="shared" ca="1" si="177"/>
        <v>3.275597529115561</v>
      </c>
      <c r="BE135">
        <f t="shared" ca="1" si="178"/>
        <v>1.4189944871271373E-4</v>
      </c>
      <c r="BF135">
        <f t="shared" ca="1" si="179"/>
        <v>0.1177496460125482</v>
      </c>
      <c r="BG135">
        <f t="shared" ca="1" si="180"/>
        <v>0</v>
      </c>
      <c r="BH135" t="e">
        <f t="shared" ca="1" si="181"/>
        <v>#DIV/0!</v>
      </c>
      <c r="BJ135" s="3">
        <f t="shared" ca="1" si="182"/>
        <v>45264</v>
      </c>
      <c r="BK135">
        <f t="shared" ca="1" si="238"/>
        <v>1.0753276966850143</v>
      </c>
      <c r="BL135">
        <f t="shared" ca="1" si="183"/>
        <v>1.19439739721909</v>
      </c>
      <c r="BM135" t="e">
        <f t="shared" ca="1" si="153"/>
        <v>#DIV/0!</v>
      </c>
      <c r="BN135" t="e">
        <f t="shared" ca="1" si="154"/>
        <v>#DIV/0!</v>
      </c>
      <c r="BO135" t="e">
        <f t="shared" ca="1" si="155"/>
        <v>#DIV/0!</v>
      </c>
      <c r="BP135" t="e">
        <f t="shared" ca="1" si="156"/>
        <v>#DIV/0!</v>
      </c>
      <c r="BQ135">
        <f t="shared" ca="1" si="157"/>
        <v>1.1643874072297407</v>
      </c>
      <c r="BR135" t="e">
        <f t="shared" ca="1" si="158"/>
        <v>#DIV/0!</v>
      </c>
      <c r="BS135">
        <f t="shared" ca="1" si="159"/>
        <v>1.1107287582205314</v>
      </c>
      <c r="BT135" t="e">
        <f t="shared" ca="1" si="160"/>
        <v>#DIV/0!</v>
      </c>
      <c r="BU135" t="e">
        <f t="shared" ca="1" si="161"/>
        <v>#DIV/0!</v>
      </c>
      <c r="BV135" t="e">
        <f t="shared" ca="1" si="162"/>
        <v>#DIV/0!</v>
      </c>
      <c r="BW135" t="e">
        <f t="shared" ca="1" si="163"/>
        <v>#DIV/0!</v>
      </c>
    </row>
    <row r="136" spans="1:75" x14ac:dyDescent="0.35">
      <c r="A136" s="2">
        <v>44781</v>
      </c>
      <c r="B136">
        <v>809</v>
      </c>
      <c r="C136">
        <v>319</v>
      </c>
      <c r="D136">
        <v>1084</v>
      </c>
      <c r="E136">
        <v>0</v>
      </c>
      <c r="F136">
        <v>0</v>
      </c>
      <c r="G136">
        <v>0</v>
      </c>
      <c r="H136">
        <v>0</v>
      </c>
      <c r="I136">
        <v>2212</v>
      </c>
      <c r="J136" s="3">
        <f t="shared" si="189"/>
        <v>44781</v>
      </c>
      <c r="K136">
        <f t="shared" si="187"/>
        <v>809</v>
      </c>
      <c r="L136">
        <f t="shared" si="246"/>
        <v>730</v>
      </c>
      <c r="N136">
        <f t="shared" si="247"/>
        <v>1</v>
      </c>
      <c r="O136">
        <f t="shared" si="248"/>
        <v>0.85025489799481802</v>
      </c>
      <c r="P136">
        <f t="shared" si="249"/>
        <v>0.85538539928698354</v>
      </c>
      <c r="Q136">
        <f t="shared" ca="1" si="250"/>
        <v>0.99269019970099681</v>
      </c>
      <c r="R136">
        <f t="shared" ca="1" si="251"/>
        <v>0.99269019970099681</v>
      </c>
      <c r="S136">
        <f t="shared" ca="1" si="252"/>
        <v>0.99269019970099681</v>
      </c>
      <c r="T136">
        <f t="shared" ca="1" si="253"/>
        <v>0.99269019970099681</v>
      </c>
      <c r="V136" s="3">
        <f t="shared" si="141"/>
        <v>44781</v>
      </c>
      <c r="W136">
        <f t="shared" si="164"/>
        <v>809</v>
      </c>
      <c r="X136">
        <f t="shared" si="142"/>
        <v>271.23131246034694</v>
      </c>
      <c r="Y136">
        <f t="shared" si="143"/>
        <v>927.23777282709011</v>
      </c>
      <c r="Z136">
        <f t="shared" ca="1" si="144"/>
        <v>0</v>
      </c>
      <c r="AA136">
        <f t="shared" ca="1" si="145"/>
        <v>0</v>
      </c>
      <c r="AB136">
        <f t="shared" ca="1" si="146"/>
        <v>0</v>
      </c>
      <c r="AC136">
        <f t="shared" ca="1" si="147"/>
        <v>0</v>
      </c>
      <c r="AD136">
        <f t="shared" ca="1" si="165"/>
        <v>1198.4690852874371</v>
      </c>
      <c r="AE136">
        <f t="shared" si="166"/>
        <v>1198.4690852874371</v>
      </c>
      <c r="AF136">
        <f t="shared" ca="1" si="167"/>
        <v>0</v>
      </c>
      <c r="AG136">
        <f t="shared" ca="1" si="168"/>
        <v>2007.4690852874371</v>
      </c>
      <c r="AH136">
        <f t="shared" ca="1" si="169"/>
        <v>1.4814203773639518</v>
      </c>
      <c r="AJ136" s="3">
        <f t="shared" ca="1" si="234"/>
        <v>45271</v>
      </c>
      <c r="AK136">
        <f t="shared" ca="1" si="242"/>
        <v>107968</v>
      </c>
      <c r="AL136">
        <f t="shared" ca="1" si="243"/>
        <v>36528.038351425173</v>
      </c>
      <c r="AM136">
        <f t="shared" ref="AM136:AQ136" ca="1" si="281">OFFSET(Y203,$K$2,0)+AM135</f>
        <v>119700.66847671596</v>
      </c>
      <c r="AN136">
        <f t="shared" ca="1" si="281"/>
        <v>16.852841407721822</v>
      </c>
      <c r="AO136">
        <f t="shared" ca="1" si="281"/>
        <v>1.984416110064859</v>
      </c>
      <c r="AP136">
        <f t="shared" ca="1" si="281"/>
        <v>0</v>
      </c>
      <c r="AQ136">
        <f t="shared" ca="1" si="281"/>
        <v>0</v>
      </c>
      <c r="AR136">
        <f t="shared" ca="1" si="203"/>
        <v>156247.54408565888</v>
      </c>
      <c r="AS136">
        <f t="shared" ca="1" si="204"/>
        <v>156228.70682814106</v>
      </c>
      <c r="AT136">
        <f t="shared" ca="1" si="205"/>
        <v>18.837257517786682</v>
      </c>
      <c r="AV136">
        <f t="shared" ca="1" si="236"/>
        <v>0.33832282112686329</v>
      </c>
      <c r="AW136">
        <f t="shared" ca="1" si="237"/>
        <v>1.1086680171598617</v>
      </c>
      <c r="AX136">
        <f t="shared" ca="1" si="171"/>
        <v>1.560910770572931E-4</v>
      </c>
      <c r="AY136">
        <f t="shared" ca="1" si="172"/>
        <v>1.8379669069213645E-5</v>
      </c>
      <c r="AZ136">
        <f t="shared" ca="1" si="173"/>
        <v>0</v>
      </c>
      <c r="BA136">
        <f t="shared" ca="1" si="240"/>
        <v>0</v>
      </c>
      <c r="BB136">
        <f t="shared" ca="1" si="241"/>
        <v>1.4471653090328513</v>
      </c>
      <c r="BC136">
        <f t="shared" ca="1" si="176"/>
        <v>1.2057487961228888E-4</v>
      </c>
      <c r="BD136">
        <f t="shared" ca="1" si="177"/>
        <v>3.2769530990170388</v>
      </c>
      <c r="BE136">
        <f t="shared" ca="1" si="178"/>
        <v>1.4079153961450114E-4</v>
      </c>
      <c r="BF136">
        <f t="shared" ca="1" si="179"/>
        <v>0.1177496460125482</v>
      </c>
      <c r="BG136">
        <f t="shared" ca="1" si="180"/>
        <v>0</v>
      </c>
      <c r="BH136" t="e">
        <f t="shared" ca="1" si="181"/>
        <v>#DIV/0!</v>
      </c>
      <c r="BJ136" s="3">
        <f t="shared" ca="1" si="182"/>
        <v>45271</v>
      </c>
      <c r="BK136">
        <f t="shared" ca="1" si="238"/>
        <v>1.0759663534458921</v>
      </c>
      <c r="BL136">
        <f t="shared" ca="1" si="183"/>
        <v>1.1956013534032206</v>
      </c>
      <c r="BM136" t="e">
        <f t="shared" ca="1" si="153"/>
        <v>#DIV/0!</v>
      </c>
      <c r="BN136" t="e">
        <f t="shared" ca="1" si="154"/>
        <v>#DIV/0!</v>
      </c>
      <c r="BO136" t="e">
        <f t="shared" ca="1" si="155"/>
        <v>#DIV/0!</v>
      </c>
      <c r="BP136" t="e">
        <f t="shared" ca="1" si="156"/>
        <v>#DIV/0!</v>
      </c>
      <c r="BQ136">
        <f t="shared" ca="1" si="157"/>
        <v>1.1654472522360817</v>
      </c>
      <c r="BR136" t="e">
        <f t="shared" ca="1" si="158"/>
        <v>#DIV/0!</v>
      </c>
      <c r="BS136">
        <f t="shared" ca="1" si="159"/>
        <v>1.1111884210637124</v>
      </c>
      <c r="BT136" t="e">
        <f t="shared" ca="1" si="160"/>
        <v>#DIV/0!</v>
      </c>
      <c r="BU136" t="e">
        <f t="shared" ca="1" si="161"/>
        <v>#DIV/0!</v>
      </c>
      <c r="BV136" t="e">
        <f t="shared" ca="1" si="162"/>
        <v>#DIV/0!</v>
      </c>
      <c r="BW136" t="e">
        <f t="shared" ca="1" si="163"/>
        <v>#DIV/0!</v>
      </c>
    </row>
    <row r="137" spans="1:75" x14ac:dyDescent="0.35">
      <c r="A137" s="2">
        <v>44788</v>
      </c>
      <c r="B137">
        <v>783</v>
      </c>
      <c r="C137">
        <v>332</v>
      </c>
      <c r="D137">
        <v>1102</v>
      </c>
      <c r="E137">
        <v>0</v>
      </c>
      <c r="F137">
        <v>0</v>
      </c>
      <c r="G137">
        <v>0</v>
      </c>
      <c r="H137">
        <v>0</v>
      </c>
      <c r="I137">
        <v>2217</v>
      </c>
      <c r="J137" s="3">
        <f t="shared" si="189"/>
        <v>44788</v>
      </c>
      <c r="K137">
        <f t="shared" si="187"/>
        <v>783</v>
      </c>
      <c r="L137">
        <f t="shared" si="246"/>
        <v>730</v>
      </c>
      <c r="N137">
        <f t="shared" si="247"/>
        <v>1</v>
      </c>
      <c r="O137">
        <f t="shared" si="248"/>
        <v>0.84795920977023198</v>
      </c>
      <c r="P137">
        <f t="shared" si="249"/>
        <v>0.85316139724883733</v>
      </c>
      <c r="Q137">
        <f t="shared" ca="1" si="250"/>
        <v>0.99256882348239983</v>
      </c>
      <c r="R137">
        <f t="shared" ca="1" si="251"/>
        <v>0.99256882348239983</v>
      </c>
      <c r="S137">
        <f t="shared" ca="1" si="252"/>
        <v>0.99256882348239983</v>
      </c>
      <c r="T137">
        <f t="shared" ca="1" si="253"/>
        <v>0.99256882348239983</v>
      </c>
      <c r="V137" s="3">
        <f t="shared" ref="V137:V200" si="282">A137</f>
        <v>44788</v>
      </c>
      <c r="W137">
        <f t="shared" si="164"/>
        <v>783</v>
      </c>
      <c r="X137">
        <f t="shared" ref="X137:X200" si="283">C137*O137</f>
        <v>281.52245764371702</v>
      </c>
      <c r="Y137">
        <f t="shared" ref="Y137:Y200" si="284">D137*P137</f>
        <v>940.18385976821878</v>
      </c>
      <c r="Z137">
        <f t="shared" ref="Z137:Z200" ca="1" si="285">E137*Q137</f>
        <v>0</v>
      </c>
      <c r="AA137">
        <f t="shared" ref="AA137:AA200" ca="1" si="286">F137*R137</f>
        <v>0</v>
      </c>
      <c r="AB137">
        <f t="shared" ref="AB137:AB200" ca="1" si="287">G137*S137</f>
        <v>0</v>
      </c>
      <c r="AC137">
        <f t="shared" ref="AC137:AC200" ca="1" si="288">H137*T137</f>
        <v>0</v>
      </c>
      <c r="AD137">
        <f t="shared" ca="1" si="165"/>
        <v>1221.7063174119357</v>
      </c>
      <c r="AE137">
        <f t="shared" si="166"/>
        <v>1221.7063174119357</v>
      </c>
      <c r="AF137">
        <f t="shared" ca="1" si="167"/>
        <v>0</v>
      </c>
      <c r="AG137">
        <f t="shared" ca="1" si="168"/>
        <v>2004.7063174119357</v>
      </c>
      <c r="AH137">
        <f t="shared" ca="1" si="169"/>
        <v>1.5602890388402755</v>
      </c>
      <c r="AJ137" s="3">
        <f t="shared" ref="AJ137:AJ166" ca="1" si="289">OFFSET(A204,$K$2,0)</f>
        <v>45278</v>
      </c>
      <c r="AK137">
        <f t="shared" ca="1" si="242"/>
        <v>108806</v>
      </c>
      <c r="AL137">
        <f t="shared" ca="1" si="243"/>
        <v>36787.685775479564</v>
      </c>
      <c r="AM137">
        <f t="shared" ref="AM137:AQ137" ca="1" si="290">OFFSET(Y204,$K$2,0)+AM136</f>
        <v>120600.82985253737</v>
      </c>
      <c r="AN137">
        <f t="shared" ca="1" si="290"/>
        <v>16.852841407721822</v>
      </c>
      <c r="AO137">
        <f t="shared" ca="1" si="290"/>
        <v>1.984416110064859</v>
      </c>
      <c r="AP137">
        <f t="shared" ca="1" si="290"/>
        <v>0</v>
      </c>
      <c r="AQ137">
        <f t="shared" ca="1" si="290"/>
        <v>0</v>
      </c>
      <c r="AR137">
        <f t="shared" ca="1" si="203"/>
        <v>157407.3528855347</v>
      </c>
      <c r="AS137">
        <f t="shared" ca="1" si="204"/>
        <v>157388.51562801687</v>
      </c>
      <c r="AT137">
        <f t="shared" ca="1" si="205"/>
        <v>18.837257517786682</v>
      </c>
      <c r="AV137">
        <f t="shared" ref="AV137:AV166" ca="1" si="291">AL137/$AK137</f>
        <v>0.33810346649522605</v>
      </c>
      <c r="AW137">
        <f t="shared" ref="AW137:AW166" ca="1" si="292">AM137/$AK137</f>
        <v>1.1084023845425561</v>
      </c>
      <c r="AX137">
        <f t="shared" ca="1" si="171"/>
        <v>1.5488889774205303E-4</v>
      </c>
      <c r="AY137">
        <f t="shared" ca="1" si="172"/>
        <v>1.823811288040052E-5</v>
      </c>
      <c r="AZ137">
        <f t="shared" ca="1" si="173"/>
        <v>0</v>
      </c>
      <c r="BA137">
        <f t="shared" ca="1" si="240"/>
        <v>0</v>
      </c>
      <c r="BB137">
        <f t="shared" ca="1" si="241"/>
        <v>1.4466789780484044</v>
      </c>
      <c r="BC137">
        <f t="shared" ca="1" si="176"/>
        <v>1.1968635349676965E-4</v>
      </c>
      <c r="BD137">
        <f t="shared" ca="1" si="177"/>
        <v>3.2782934645191122</v>
      </c>
      <c r="BE137">
        <f t="shared" ca="1" si="178"/>
        <v>1.3974067531979963E-4</v>
      </c>
      <c r="BF137">
        <f t="shared" ca="1" si="179"/>
        <v>0.1177496460125482</v>
      </c>
      <c r="BG137">
        <f t="shared" ca="1" si="180"/>
        <v>0</v>
      </c>
      <c r="BH137" t="e">
        <f t="shared" ca="1" si="181"/>
        <v>#DIV/0!</v>
      </c>
      <c r="BJ137" s="3">
        <f t="shared" ca="1" si="182"/>
        <v>45278</v>
      </c>
      <c r="BK137">
        <f t="shared" ref="BK137:BK166" ca="1" si="293">AV137/OFFSET(AV$9, $L$2-1,0)</f>
        <v>1.0752687410225619</v>
      </c>
      <c r="BL137">
        <f t="shared" ca="1" si="183"/>
        <v>1.1953148918909888</v>
      </c>
      <c r="BM137" t="e">
        <f t="shared" ref="BM137:BM166" ca="1" si="294">AX137/OFFSET(AX$9, $L$2-1,0)</f>
        <v>#DIV/0!</v>
      </c>
      <c r="BN137" t="e">
        <f t="shared" ref="BN137:BN166" ca="1" si="295">AY137/OFFSET(AY$9, $L$2-1,0)</f>
        <v>#DIV/0!</v>
      </c>
      <c r="BO137" t="e">
        <f t="shared" ref="BO137:BO166" ca="1" si="296">AZ137/OFFSET(AZ$9, $L$2-1,0)</f>
        <v>#DIV/0!</v>
      </c>
      <c r="BP137" t="e">
        <f t="shared" ref="BP137:BP166" ca="1" si="297">BA137/OFFSET(BA$9, $L$2-1,0)</f>
        <v>#DIV/0!</v>
      </c>
      <c r="BQ137">
        <f t="shared" ref="BQ137:BQ166" ca="1" si="298">BB137/OFFSET(BB$9, $L$2-1,0)</f>
        <v>1.1650555947620094</v>
      </c>
      <c r="BR137" t="e">
        <f t="shared" ref="BR137:BR166" ca="1" si="299">BC137/OFFSET(BC$9, $L$2-1,0)</f>
        <v>#DIV/0!</v>
      </c>
      <c r="BS137">
        <f t="shared" ref="BS137:BS166" ca="1" si="300">BD137/OFFSET(BD$9, $L$2-1,0)</f>
        <v>1.1116429282174292</v>
      </c>
      <c r="BT137" t="e">
        <f t="shared" ref="BT137:BT166" ca="1" si="301">BE137/OFFSET(BE$9, $L$2-1,0)</f>
        <v>#DIV/0!</v>
      </c>
      <c r="BU137" t="e">
        <f t="shared" ref="BU137:BU166" ca="1" si="302">BF137/OFFSET(BF$9, $L$2-1,0)</f>
        <v>#DIV/0!</v>
      </c>
      <c r="BV137" t="e">
        <f t="shared" ref="BV137:BV166" ca="1" si="303">BG137/OFFSET(BG$9, $L$2-1,0)</f>
        <v>#DIV/0!</v>
      </c>
      <c r="BW137" t="e">
        <f t="shared" ref="BW137:BW166" ca="1" si="304">BH137/OFFSET(BH$9, $L$2-1,0)</f>
        <v>#DIV/0!</v>
      </c>
    </row>
    <row r="138" spans="1:75" x14ac:dyDescent="0.35">
      <c r="A138" s="2">
        <v>44795</v>
      </c>
      <c r="B138">
        <v>773</v>
      </c>
      <c r="C138">
        <v>303</v>
      </c>
      <c r="D138">
        <v>1052</v>
      </c>
      <c r="E138">
        <v>0</v>
      </c>
      <c r="F138">
        <v>0</v>
      </c>
      <c r="G138">
        <v>0</v>
      </c>
      <c r="H138">
        <v>0</v>
      </c>
      <c r="I138">
        <v>2128</v>
      </c>
      <c r="J138" s="3">
        <f t="shared" si="189"/>
        <v>44795</v>
      </c>
      <c r="K138">
        <f t="shared" si="187"/>
        <v>773</v>
      </c>
      <c r="L138">
        <f t="shared" si="246"/>
        <v>730</v>
      </c>
      <c r="N138">
        <f t="shared" si="247"/>
        <v>1</v>
      </c>
      <c r="O138">
        <f t="shared" si="248"/>
        <v>0.84566971990385231</v>
      </c>
      <c r="P138">
        <f t="shared" si="249"/>
        <v>0.85094317761599036</v>
      </c>
      <c r="Q138">
        <f t="shared" ca="1" si="250"/>
        <v>0.99244746210447166</v>
      </c>
      <c r="R138">
        <f t="shared" ca="1" si="251"/>
        <v>0.99244746210447166</v>
      </c>
      <c r="S138">
        <f t="shared" ca="1" si="252"/>
        <v>0.99244746210447166</v>
      </c>
      <c r="T138">
        <f t="shared" ca="1" si="253"/>
        <v>0.99244746210447166</v>
      </c>
      <c r="V138" s="3">
        <f t="shared" si="282"/>
        <v>44795</v>
      </c>
      <c r="W138">
        <f t="shared" ref="W138:W201" si="305">B138*N138</f>
        <v>773</v>
      </c>
      <c r="X138">
        <f t="shared" si="283"/>
        <v>256.23792513086727</v>
      </c>
      <c r="Y138">
        <f t="shared" si="284"/>
        <v>895.19222285202181</v>
      </c>
      <c r="Z138">
        <f t="shared" ca="1" si="285"/>
        <v>0</v>
      </c>
      <c r="AA138">
        <f t="shared" ca="1" si="286"/>
        <v>0</v>
      </c>
      <c r="AB138">
        <f t="shared" ca="1" si="287"/>
        <v>0</v>
      </c>
      <c r="AC138">
        <f t="shared" ca="1" si="288"/>
        <v>0</v>
      </c>
      <c r="AD138">
        <f t="shared" ref="AD138:AD201" ca="1" si="306">SUM(X138:AC138)</f>
        <v>1151.4301479828891</v>
      </c>
      <c r="AE138">
        <f t="shared" ref="AE138:AE201" si="307">SUM(X138:Y138)</f>
        <v>1151.4301479828891</v>
      </c>
      <c r="AF138">
        <f t="shared" ref="AF138:AF201" ca="1" si="308">SUM(Z138:AC138)</f>
        <v>0</v>
      </c>
      <c r="AG138">
        <f t="shared" ref="AG138:AG201" ca="1" si="309">SUM(W138:AC138)</f>
        <v>1924.4301479828891</v>
      </c>
      <c r="AH138">
        <f t="shared" ref="AH138:AH201" ca="1" si="310">AD138/W138</f>
        <v>1.4895603466790286</v>
      </c>
      <c r="AJ138" s="3">
        <f t="shared" ca="1" si="289"/>
        <v>45285</v>
      </c>
      <c r="AK138">
        <f t="shared" ca="1" si="242"/>
        <v>109615</v>
      </c>
      <c r="AL138">
        <f t="shared" ca="1" si="243"/>
        <v>37048.031861629599</v>
      </c>
      <c r="AM138">
        <f t="shared" ref="AM138:AQ138" ca="1" si="311">OFFSET(Y205,$K$2,0)+AM137</f>
        <v>121526.30880032471</v>
      </c>
      <c r="AN138">
        <f t="shared" ca="1" si="311"/>
        <v>16.852841407721822</v>
      </c>
      <c r="AO138">
        <f t="shared" ca="1" si="311"/>
        <v>1.984416110064859</v>
      </c>
      <c r="AP138">
        <f t="shared" ca="1" si="311"/>
        <v>0</v>
      </c>
      <c r="AQ138">
        <f t="shared" ca="1" si="311"/>
        <v>0</v>
      </c>
      <c r="AR138">
        <f t="shared" ca="1" si="203"/>
        <v>158593.17791947207</v>
      </c>
      <c r="AS138">
        <f t="shared" ca="1" si="204"/>
        <v>158574.34066195425</v>
      </c>
      <c r="AT138">
        <f t="shared" ca="1" si="205"/>
        <v>18.837257517786682</v>
      </c>
      <c r="AV138">
        <f t="shared" ca="1" si="291"/>
        <v>0.33798323095953653</v>
      </c>
      <c r="AW138">
        <f t="shared" ca="1" si="292"/>
        <v>1.1086649527922703</v>
      </c>
      <c r="AX138">
        <f t="shared" ref="AX138:AX166" ca="1" si="312">AN138/$AK138</f>
        <v>1.53745759318723E-4</v>
      </c>
      <c r="AY138">
        <f t="shared" ref="AY138:AY166" ca="1" si="313">AO138/$AK138</f>
        <v>1.8103508735710066E-5</v>
      </c>
      <c r="AZ138">
        <f t="shared" ref="AZ138:AZ166" ca="1" si="314">AP138/$AK138</f>
        <v>0</v>
      </c>
      <c r="BA138">
        <f t="shared" ref="BA138:BA166" ca="1" si="315">AQ138/$AK138</f>
        <v>0</v>
      </c>
      <c r="BB138">
        <f t="shared" ref="BB138:BB166" ca="1" si="316">AR138/$AK138</f>
        <v>1.4468200330198611</v>
      </c>
      <c r="BC138">
        <f t="shared" ref="BC138:BC166" ca="1" si="317">AT138/AS138</f>
        <v>1.1879133433033525E-4</v>
      </c>
      <c r="BD138">
        <f t="shared" ref="BD138:BD166" ca="1" si="318">AM138/AL138</f>
        <v>3.2802365657158892</v>
      </c>
      <c r="BE138">
        <f t="shared" ref="BE138:BE166" ca="1" si="319">AN138/AM138</f>
        <v>1.3867648556175675E-4</v>
      </c>
      <c r="BF138">
        <f t="shared" ref="BF138:BF166" ca="1" si="320">AO138/AN138</f>
        <v>0.1177496460125482</v>
      </c>
      <c r="BG138">
        <f t="shared" ref="BG138:BG166" ca="1" si="321">AP138/AO138</f>
        <v>0</v>
      </c>
      <c r="BH138" t="e">
        <f t="shared" ref="BH138:BH166" ca="1" si="322">AQ138/AP138</f>
        <v>#DIV/0!</v>
      </c>
      <c r="BJ138" s="3">
        <f t="shared" ref="BJ138:BJ166" ca="1" si="323">AJ138</f>
        <v>45285</v>
      </c>
      <c r="BK138">
        <f t="shared" ca="1" si="293"/>
        <v>1.0748863565577493</v>
      </c>
      <c r="BL138">
        <f t="shared" ref="BL138:BL166" ca="1" si="324">AW138/OFFSET(AW$9, $L$2-1,0)</f>
        <v>1.195598048751167</v>
      </c>
      <c r="BM138" t="e">
        <f t="shared" ca="1" si="294"/>
        <v>#DIV/0!</v>
      </c>
      <c r="BN138" t="e">
        <f t="shared" ca="1" si="295"/>
        <v>#DIV/0!</v>
      </c>
      <c r="BO138" t="e">
        <f t="shared" ca="1" si="296"/>
        <v>#DIV/0!</v>
      </c>
      <c r="BP138" t="e">
        <f t="shared" ca="1" si="297"/>
        <v>#DIV/0!</v>
      </c>
      <c r="BQ138">
        <f t="shared" ca="1" si="298"/>
        <v>1.1651691907194803</v>
      </c>
      <c r="BR138" t="e">
        <f t="shared" ca="1" si="299"/>
        <v>#DIV/0!</v>
      </c>
      <c r="BS138">
        <f t="shared" ca="1" si="300"/>
        <v>1.1123018181940543</v>
      </c>
      <c r="BT138" t="e">
        <f t="shared" ca="1" si="301"/>
        <v>#DIV/0!</v>
      </c>
      <c r="BU138" t="e">
        <f t="shared" ca="1" si="302"/>
        <v>#DIV/0!</v>
      </c>
      <c r="BV138" t="e">
        <f t="shared" ca="1" si="303"/>
        <v>#DIV/0!</v>
      </c>
      <c r="BW138" t="e">
        <f t="shared" ca="1" si="304"/>
        <v>#DIV/0!</v>
      </c>
    </row>
    <row r="139" spans="1:75" x14ac:dyDescent="0.35">
      <c r="A139" s="2">
        <v>44802</v>
      </c>
      <c r="B139">
        <v>677</v>
      </c>
      <c r="C139">
        <v>316</v>
      </c>
      <c r="D139">
        <v>1048</v>
      </c>
      <c r="E139">
        <v>0</v>
      </c>
      <c r="F139">
        <v>0</v>
      </c>
      <c r="G139">
        <v>0</v>
      </c>
      <c r="H139">
        <v>0</v>
      </c>
      <c r="I139">
        <v>2041</v>
      </c>
      <c r="J139" s="3">
        <f t="shared" si="189"/>
        <v>44802</v>
      </c>
      <c r="K139">
        <f t="shared" ref="K139:K202" si="325">B139</f>
        <v>677</v>
      </c>
      <c r="L139">
        <f t="shared" si="246"/>
        <v>730</v>
      </c>
      <c r="N139">
        <f t="shared" si="247"/>
        <v>1</v>
      </c>
      <c r="O139">
        <f t="shared" si="248"/>
        <v>0.84338641166011186</v>
      </c>
      <c r="P139">
        <f t="shared" si="249"/>
        <v>0.8487307253541887</v>
      </c>
      <c r="Q139">
        <f t="shared" ca="1" si="250"/>
        <v>0.99232611556539763</v>
      </c>
      <c r="R139">
        <f t="shared" ca="1" si="251"/>
        <v>0.99232611556539763</v>
      </c>
      <c r="S139">
        <f t="shared" ca="1" si="252"/>
        <v>0.99232611556539763</v>
      </c>
      <c r="T139">
        <f t="shared" ca="1" si="253"/>
        <v>0.99232611556539763</v>
      </c>
      <c r="V139" s="3">
        <f t="shared" si="282"/>
        <v>44802</v>
      </c>
      <c r="W139">
        <f t="shared" si="305"/>
        <v>677</v>
      </c>
      <c r="X139">
        <f t="shared" si="283"/>
        <v>266.51010608459535</v>
      </c>
      <c r="Y139">
        <f t="shared" si="284"/>
        <v>889.46980017118972</v>
      </c>
      <c r="Z139">
        <f t="shared" ca="1" si="285"/>
        <v>0</v>
      </c>
      <c r="AA139">
        <f t="shared" ca="1" si="286"/>
        <v>0</v>
      </c>
      <c r="AB139">
        <f t="shared" ca="1" si="287"/>
        <v>0</v>
      </c>
      <c r="AC139">
        <f t="shared" ca="1" si="288"/>
        <v>0</v>
      </c>
      <c r="AD139">
        <f t="shared" ca="1" si="306"/>
        <v>1155.979906255785</v>
      </c>
      <c r="AE139">
        <f t="shared" si="307"/>
        <v>1155.979906255785</v>
      </c>
      <c r="AF139">
        <f t="shared" ca="1" si="308"/>
        <v>0</v>
      </c>
      <c r="AG139">
        <f t="shared" ca="1" si="309"/>
        <v>1832.979906255785</v>
      </c>
      <c r="AH139">
        <f t="shared" ca="1" si="310"/>
        <v>1.7075035542921491</v>
      </c>
      <c r="AJ139" s="3">
        <f t="shared" ca="1" si="289"/>
        <v>45292</v>
      </c>
      <c r="AK139">
        <f t="shared" ref="AK139:AK166" ca="1" si="326">OFFSET(W206,$K$2,0)+AK138</f>
        <v>110393</v>
      </c>
      <c r="AL139">
        <f t="shared" ref="AL139:AL166" ca="1" si="327">OFFSET(X206,$K$2,0)+AL138</f>
        <v>37298.601462346152</v>
      </c>
      <c r="AM139">
        <f t="shared" ref="AM139:AQ139" ca="1" si="328">OFFSET(Y206,$K$2,0)+AM138</f>
        <v>122360.25724191454</v>
      </c>
      <c r="AN139">
        <f t="shared" ca="1" si="328"/>
        <v>16.852841407721822</v>
      </c>
      <c r="AO139">
        <f t="shared" ca="1" si="328"/>
        <v>1.984416110064859</v>
      </c>
      <c r="AP139">
        <f t="shared" ca="1" si="328"/>
        <v>0</v>
      </c>
      <c r="AQ139">
        <f t="shared" ca="1" si="328"/>
        <v>0</v>
      </c>
      <c r="AR139">
        <f t="shared" ca="1" si="203"/>
        <v>159677.69596177846</v>
      </c>
      <c r="AS139">
        <f t="shared" ca="1" si="204"/>
        <v>159658.85870426064</v>
      </c>
      <c r="AT139">
        <f t="shared" ca="1" si="205"/>
        <v>18.837257517786682</v>
      </c>
      <c r="AV139">
        <f t="shared" ca="1" si="291"/>
        <v>0.33787107391180737</v>
      </c>
      <c r="AW139">
        <f t="shared" ca="1" si="292"/>
        <v>1.1084059427854533</v>
      </c>
      <c r="AX139">
        <f t="shared" ca="1" si="312"/>
        <v>1.5266222865328256E-4</v>
      </c>
      <c r="AY139">
        <f t="shared" ca="1" si="313"/>
        <v>1.7975923383410715E-5</v>
      </c>
      <c r="AZ139">
        <f t="shared" ca="1" si="314"/>
        <v>0</v>
      </c>
      <c r="BA139">
        <f t="shared" ca="1" si="315"/>
        <v>0</v>
      </c>
      <c r="BB139">
        <f t="shared" ca="1" si="316"/>
        <v>1.446447654849297</v>
      </c>
      <c r="BC139">
        <f t="shared" ca="1" si="317"/>
        <v>1.179844179688101E-4</v>
      </c>
      <c r="BD139">
        <f t="shared" ca="1" si="318"/>
        <v>3.280558853270684</v>
      </c>
      <c r="BE139">
        <f t="shared" ca="1" si="319"/>
        <v>1.3773133358491236E-4</v>
      </c>
      <c r="BF139">
        <f t="shared" ca="1" si="320"/>
        <v>0.1177496460125482</v>
      </c>
      <c r="BG139">
        <f t="shared" ca="1" si="321"/>
        <v>0</v>
      </c>
      <c r="BH139" t="e">
        <f t="shared" ca="1" si="322"/>
        <v>#DIV/0!</v>
      </c>
      <c r="BJ139" s="3">
        <f t="shared" ca="1" si="323"/>
        <v>45292</v>
      </c>
      <c r="BK139">
        <f t="shared" ca="1" si="293"/>
        <v>1.0745296640672561</v>
      </c>
      <c r="BL139">
        <f t="shared" ca="1" si="324"/>
        <v>1.1953187291443035</v>
      </c>
      <c r="BM139" t="e">
        <f t="shared" ca="1" si="294"/>
        <v>#DIV/0!</v>
      </c>
      <c r="BN139" t="e">
        <f t="shared" ca="1" si="295"/>
        <v>#DIV/0!</v>
      </c>
      <c r="BO139" t="e">
        <f t="shared" ca="1" si="296"/>
        <v>#DIV/0!</v>
      </c>
      <c r="BP139" t="e">
        <f t="shared" ca="1" si="297"/>
        <v>#DIV/0!</v>
      </c>
      <c r="BQ139">
        <f t="shared" ca="1" si="298"/>
        <v>1.1648693029920953</v>
      </c>
      <c r="BR139" t="e">
        <f t="shared" ca="1" si="299"/>
        <v>#DIV/0!</v>
      </c>
      <c r="BS139">
        <f t="shared" ca="1" si="300"/>
        <v>1.1124111033099287</v>
      </c>
      <c r="BT139" t="e">
        <f t="shared" ca="1" si="301"/>
        <v>#DIV/0!</v>
      </c>
      <c r="BU139" t="e">
        <f t="shared" ca="1" si="302"/>
        <v>#DIV/0!</v>
      </c>
      <c r="BV139" t="e">
        <f t="shared" ca="1" si="303"/>
        <v>#DIV/0!</v>
      </c>
      <c r="BW139" t="e">
        <f t="shared" ca="1" si="304"/>
        <v>#DIV/0!</v>
      </c>
    </row>
    <row r="140" spans="1:75" x14ac:dyDescent="0.35">
      <c r="A140" s="2">
        <v>44809</v>
      </c>
      <c r="B140">
        <v>822</v>
      </c>
      <c r="C140">
        <v>293</v>
      </c>
      <c r="D140">
        <v>1078</v>
      </c>
      <c r="E140">
        <v>0</v>
      </c>
      <c r="F140">
        <v>0</v>
      </c>
      <c r="G140">
        <v>0</v>
      </c>
      <c r="H140">
        <v>0</v>
      </c>
      <c r="I140">
        <v>2193</v>
      </c>
      <c r="J140" s="3">
        <f t="shared" si="189"/>
        <v>44809</v>
      </c>
      <c r="K140">
        <f t="shared" si="325"/>
        <v>822</v>
      </c>
      <c r="L140">
        <f t="shared" si="246"/>
        <v>730</v>
      </c>
      <c r="N140">
        <f t="shared" si="247"/>
        <v>1</v>
      </c>
      <c r="O140">
        <f t="shared" si="248"/>
        <v>0.84110926834862954</v>
      </c>
      <c r="P140">
        <f t="shared" si="249"/>
        <v>0.84652402546826777</v>
      </c>
      <c r="Q140">
        <f t="shared" ca="1" si="250"/>
        <v>0.99220478386336342</v>
      </c>
      <c r="R140">
        <f t="shared" ca="1" si="251"/>
        <v>0.99220478386336342</v>
      </c>
      <c r="S140">
        <f t="shared" ca="1" si="252"/>
        <v>0.99220478386336342</v>
      </c>
      <c r="T140">
        <f t="shared" ca="1" si="253"/>
        <v>0.99220478386336342</v>
      </c>
      <c r="V140" s="3">
        <f t="shared" si="282"/>
        <v>44809</v>
      </c>
      <c r="W140">
        <f t="shared" si="305"/>
        <v>822</v>
      </c>
      <c r="X140">
        <f t="shared" si="283"/>
        <v>246.44501562614846</v>
      </c>
      <c r="Y140">
        <f t="shared" si="284"/>
        <v>912.55289945479262</v>
      </c>
      <c r="Z140">
        <f t="shared" ca="1" si="285"/>
        <v>0</v>
      </c>
      <c r="AA140">
        <f t="shared" ca="1" si="286"/>
        <v>0</v>
      </c>
      <c r="AB140">
        <f t="shared" ca="1" si="287"/>
        <v>0</v>
      </c>
      <c r="AC140">
        <f t="shared" ca="1" si="288"/>
        <v>0</v>
      </c>
      <c r="AD140">
        <f t="shared" ca="1" si="306"/>
        <v>1158.9979150809411</v>
      </c>
      <c r="AE140">
        <f t="shared" si="307"/>
        <v>1158.9979150809411</v>
      </c>
      <c r="AF140">
        <f t="shared" ca="1" si="308"/>
        <v>0</v>
      </c>
      <c r="AG140">
        <f t="shared" ca="1" si="309"/>
        <v>1980.9979150809411</v>
      </c>
      <c r="AH140">
        <f t="shared" ca="1" si="310"/>
        <v>1.4099731327018747</v>
      </c>
      <c r="AJ140" s="3">
        <f t="shared" ca="1" si="289"/>
        <v>45299</v>
      </c>
      <c r="AK140">
        <f t="shared" ca="1" si="326"/>
        <v>111101</v>
      </c>
      <c r="AL140">
        <f t="shared" ca="1" si="327"/>
        <v>37535.965067953293</v>
      </c>
      <c r="AM140">
        <f t="shared" ref="AM140:AQ140" ca="1" si="329">OFFSET(Y207,$K$2,0)+AM139</f>
        <v>123189.21543222752</v>
      </c>
      <c r="AN140">
        <f t="shared" ca="1" si="329"/>
        <v>16.852841407721822</v>
      </c>
      <c r="AO140">
        <f t="shared" ca="1" si="329"/>
        <v>1.984416110064859</v>
      </c>
      <c r="AP140">
        <f t="shared" ca="1" si="329"/>
        <v>0</v>
      </c>
      <c r="AQ140">
        <f t="shared" ca="1" si="329"/>
        <v>0</v>
      </c>
      <c r="AR140">
        <f t="shared" ca="1" si="203"/>
        <v>160744.01775769857</v>
      </c>
      <c r="AS140">
        <f t="shared" ca="1" si="204"/>
        <v>160725.18050018075</v>
      </c>
      <c r="AT140">
        <f t="shared" ca="1" si="205"/>
        <v>18.837257517786682</v>
      </c>
      <c r="AV140">
        <f t="shared" ca="1" si="291"/>
        <v>0.33785443036474283</v>
      </c>
      <c r="AW140">
        <f t="shared" ca="1" si="292"/>
        <v>1.1088038400394913</v>
      </c>
      <c r="AX140">
        <f t="shared" ca="1" si="312"/>
        <v>1.5168937640274905E-4</v>
      </c>
      <c r="AY140">
        <f t="shared" ca="1" si="313"/>
        <v>1.7861370375287881E-5</v>
      </c>
      <c r="AZ140">
        <f t="shared" ca="1" si="314"/>
        <v>0</v>
      </c>
      <c r="BA140">
        <f t="shared" ca="1" si="315"/>
        <v>0</v>
      </c>
      <c r="BB140">
        <f t="shared" ca="1" si="316"/>
        <v>1.4468278211510119</v>
      </c>
      <c r="BC140">
        <f t="shared" ca="1" si="317"/>
        <v>1.1720165725846235E-4</v>
      </c>
      <c r="BD140">
        <f t="shared" ca="1" si="318"/>
        <v>3.2818981797647062</v>
      </c>
      <c r="BE140">
        <f t="shared" ca="1" si="319"/>
        <v>1.3680451936146475E-4</v>
      </c>
      <c r="BF140">
        <f t="shared" ca="1" si="320"/>
        <v>0.1177496460125482</v>
      </c>
      <c r="BG140">
        <f t="shared" ca="1" si="321"/>
        <v>0</v>
      </c>
      <c r="BH140" t="e">
        <f t="shared" ca="1" si="322"/>
        <v>#DIV/0!</v>
      </c>
      <c r="BJ140" s="3">
        <f t="shared" ca="1" si="323"/>
        <v>45299</v>
      </c>
      <c r="BK140">
        <f t="shared" ca="1" si="293"/>
        <v>1.0744767326788747</v>
      </c>
      <c r="BL140">
        <f t="shared" ca="1" si="324"/>
        <v>1.1957478264828034</v>
      </c>
      <c r="BM140" t="e">
        <f t="shared" ca="1" si="294"/>
        <v>#DIV/0!</v>
      </c>
      <c r="BN140" t="e">
        <f t="shared" ca="1" si="295"/>
        <v>#DIV/0!</v>
      </c>
      <c r="BO140" t="e">
        <f t="shared" ca="1" si="296"/>
        <v>#DIV/0!</v>
      </c>
      <c r="BP140" t="e">
        <f t="shared" ca="1" si="297"/>
        <v>#DIV/0!</v>
      </c>
      <c r="BQ140">
        <f t="shared" ca="1" si="298"/>
        <v>1.1651754627438256</v>
      </c>
      <c r="BR140" t="e">
        <f t="shared" ca="1" si="299"/>
        <v>#DIV/0!</v>
      </c>
      <c r="BS140">
        <f t="shared" ca="1" si="300"/>
        <v>1.1128652581443779</v>
      </c>
      <c r="BT140" t="e">
        <f t="shared" ca="1" si="301"/>
        <v>#DIV/0!</v>
      </c>
      <c r="BU140" t="e">
        <f t="shared" ca="1" si="302"/>
        <v>#DIV/0!</v>
      </c>
      <c r="BV140" t="e">
        <f t="shared" ca="1" si="303"/>
        <v>#DIV/0!</v>
      </c>
      <c r="BW140" t="e">
        <f t="shared" ca="1" si="304"/>
        <v>#DIV/0!</v>
      </c>
    </row>
    <row r="141" spans="1:75" x14ac:dyDescent="0.35">
      <c r="A141" s="2">
        <v>44816</v>
      </c>
      <c r="B141">
        <v>750</v>
      </c>
      <c r="C141">
        <v>330</v>
      </c>
      <c r="D141">
        <v>1161</v>
      </c>
      <c r="E141">
        <v>0</v>
      </c>
      <c r="F141">
        <v>0</v>
      </c>
      <c r="G141">
        <v>0</v>
      </c>
      <c r="H141">
        <v>0</v>
      </c>
      <c r="I141">
        <v>2241</v>
      </c>
      <c r="J141" s="3">
        <f t="shared" ref="J141:J204" si="330">A141</f>
        <v>44816</v>
      </c>
      <c r="K141">
        <f t="shared" si="325"/>
        <v>750</v>
      </c>
      <c r="L141">
        <f t="shared" ref="L141:L172" si="331">L140/uvax_factor</f>
        <v>730</v>
      </c>
      <c r="N141">
        <f t="shared" ref="N141:N172" si="332">N140*B$3</f>
        <v>1</v>
      </c>
      <c r="O141">
        <f t="shared" ref="O141:O172" si="333">O140*C$3</f>
        <v>0.83883827332408822</v>
      </c>
      <c r="P141">
        <f t="shared" ref="P141:P172" si="334">P140*D$3</f>
        <v>0.84432306300205029</v>
      </c>
      <c r="Q141">
        <f t="shared" ref="Q141:Q172" ca="1" si="335">Q140*E$3</f>
        <v>0.99208346699655492</v>
      </c>
      <c r="R141">
        <f t="shared" ref="R141:R172" ca="1" si="336">R140*F$3</f>
        <v>0.99208346699655492</v>
      </c>
      <c r="S141">
        <f t="shared" ref="S141:S172" ca="1" si="337">S140*G$3</f>
        <v>0.99208346699655492</v>
      </c>
      <c r="T141">
        <f t="shared" ref="T141:T172" ca="1" si="338">T140*H$3</f>
        <v>0.99208346699655492</v>
      </c>
      <c r="V141" s="3">
        <f t="shared" si="282"/>
        <v>44816</v>
      </c>
      <c r="W141">
        <f t="shared" si="305"/>
        <v>750</v>
      </c>
      <c r="X141">
        <f t="shared" si="283"/>
        <v>276.81663019694912</v>
      </c>
      <c r="Y141">
        <f t="shared" si="284"/>
        <v>980.25907614538039</v>
      </c>
      <c r="Z141">
        <f t="shared" ca="1" si="285"/>
        <v>0</v>
      </c>
      <c r="AA141">
        <f t="shared" ca="1" si="286"/>
        <v>0</v>
      </c>
      <c r="AB141">
        <f t="shared" ca="1" si="287"/>
        <v>0</v>
      </c>
      <c r="AC141">
        <f t="shared" ca="1" si="288"/>
        <v>0</v>
      </c>
      <c r="AD141">
        <f t="shared" ca="1" si="306"/>
        <v>1257.0757063423296</v>
      </c>
      <c r="AE141">
        <f t="shared" si="307"/>
        <v>1257.0757063423296</v>
      </c>
      <c r="AF141">
        <f t="shared" ca="1" si="308"/>
        <v>0</v>
      </c>
      <c r="AG141">
        <f t="shared" ca="1" si="309"/>
        <v>2007.0757063423293</v>
      </c>
      <c r="AH141">
        <f t="shared" ca="1" si="310"/>
        <v>1.6761009417897728</v>
      </c>
      <c r="AJ141" s="3">
        <f t="shared" ca="1" si="289"/>
        <v>45306</v>
      </c>
      <c r="AK141">
        <f t="shared" ca="1" si="326"/>
        <v>111856</v>
      </c>
      <c r="AL141">
        <f t="shared" ca="1" si="327"/>
        <v>37810.174674784503</v>
      </c>
      <c r="AM141">
        <f t="shared" ref="AM141:AQ141" ca="1" si="339">OFFSET(Y208,$K$2,0)+AM140</f>
        <v>123997.72311816103</v>
      </c>
      <c r="AN141">
        <f t="shared" ca="1" si="339"/>
        <v>16.852841407721822</v>
      </c>
      <c r="AO141">
        <f t="shared" ca="1" si="339"/>
        <v>1.984416110064859</v>
      </c>
      <c r="AP141">
        <f t="shared" ca="1" si="339"/>
        <v>0</v>
      </c>
      <c r="AQ141">
        <f t="shared" ca="1" si="339"/>
        <v>0</v>
      </c>
      <c r="AR141">
        <f t="shared" ca="1" si="203"/>
        <v>161826.73505046329</v>
      </c>
      <c r="AS141">
        <f t="shared" ca="1" si="204"/>
        <v>161807.89779294547</v>
      </c>
      <c r="AT141">
        <f t="shared" ca="1" si="205"/>
        <v>18.837257517786682</v>
      </c>
      <c r="AV141">
        <f t="shared" ca="1" si="291"/>
        <v>0.3380254494598815</v>
      </c>
      <c r="AW141">
        <f t="shared" ca="1" si="292"/>
        <v>1.1085478035881939</v>
      </c>
      <c r="AX141">
        <f t="shared" ca="1" si="312"/>
        <v>1.5066551108319467E-4</v>
      </c>
      <c r="AY141">
        <f t="shared" ca="1" si="313"/>
        <v>1.7740810596345827E-5</v>
      </c>
      <c r="AZ141">
        <f t="shared" ca="1" si="314"/>
        <v>0</v>
      </c>
      <c r="BA141">
        <f t="shared" ca="1" si="315"/>
        <v>0</v>
      </c>
      <c r="BB141">
        <f t="shared" ca="1" si="316"/>
        <v>1.4467416593697549</v>
      </c>
      <c r="BC141">
        <f t="shared" ca="1" si="317"/>
        <v>1.1641741704036868E-4</v>
      </c>
      <c r="BD141">
        <f t="shared" ca="1" si="318"/>
        <v>3.2794803035082181</v>
      </c>
      <c r="BE141">
        <f t="shared" ca="1" si="319"/>
        <v>1.3591250697129545E-4</v>
      </c>
      <c r="BF141">
        <f t="shared" ca="1" si="320"/>
        <v>0.1177496460125482</v>
      </c>
      <c r="BG141">
        <f t="shared" ca="1" si="321"/>
        <v>0</v>
      </c>
      <c r="BH141" t="e">
        <f t="shared" ca="1" si="322"/>
        <v>#DIV/0!</v>
      </c>
      <c r="BJ141" s="3">
        <f t="shared" ca="1" si="323"/>
        <v>45306</v>
      </c>
      <c r="BK141">
        <f t="shared" ca="1" si="293"/>
        <v>1.0750206238404376</v>
      </c>
      <c r="BL141">
        <f t="shared" ca="1" si="324"/>
        <v>1.1954717135951276</v>
      </c>
      <c r="BM141" t="e">
        <f t="shared" ca="1" si="294"/>
        <v>#DIV/0!</v>
      </c>
      <c r="BN141" t="e">
        <f t="shared" ca="1" si="295"/>
        <v>#DIV/0!</v>
      </c>
      <c r="BO141" t="e">
        <f t="shared" ca="1" si="296"/>
        <v>#DIV/0!</v>
      </c>
      <c r="BP141" t="e">
        <f t="shared" ca="1" si="297"/>
        <v>#DIV/0!</v>
      </c>
      <c r="BQ141">
        <f t="shared" ca="1" si="298"/>
        <v>1.1651060739804362</v>
      </c>
      <c r="BR141" t="e">
        <f t="shared" ca="1" si="299"/>
        <v>#DIV/0!</v>
      </c>
      <c r="BS141">
        <f t="shared" ca="1" si="300"/>
        <v>1.1120453757662685</v>
      </c>
      <c r="BT141" t="e">
        <f t="shared" ca="1" si="301"/>
        <v>#DIV/0!</v>
      </c>
      <c r="BU141" t="e">
        <f t="shared" ca="1" si="302"/>
        <v>#DIV/0!</v>
      </c>
      <c r="BV141" t="e">
        <f t="shared" ca="1" si="303"/>
        <v>#DIV/0!</v>
      </c>
      <c r="BW141" t="e">
        <f t="shared" ca="1" si="304"/>
        <v>#DIV/0!</v>
      </c>
    </row>
    <row r="142" spans="1:75" x14ac:dyDescent="0.35">
      <c r="A142" s="2">
        <v>44823</v>
      </c>
      <c r="B142">
        <v>828</v>
      </c>
      <c r="C142">
        <v>368</v>
      </c>
      <c r="D142">
        <v>1125</v>
      </c>
      <c r="E142">
        <v>0</v>
      </c>
      <c r="F142">
        <v>0</v>
      </c>
      <c r="G142">
        <v>0</v>
      </c>
      <c r="H142">
        <v>0</v>
      </c>
      <c r="I142">
        <v>2321</v>
      </c>
      <c r="J142" s="3">
        <f t="shared" si="330"/>
        <v>44823</v>
      </c>
      <c r="K142">
        <f t="shared" si="325"/>
        <v>828</v>
      </c>
      <c r="L142">
        <f t="shared" si="331"/>
        <v>730</v>
      </c>
      <c r="N142">
        <f t="shared" si="332"/>
        <v>1</v>
      </c>
      <c r="O142">
        <f t="shared" si="333"/>
        <v>0.83657340998611318</v>
      </c>
      <c r="P142">
        <f t="shared" si="334"/>
        <v>0.84212782303824496</v>
      </c>
      <c r="Q142">
        <f t="shared" ca="1" si="335"/>
        <v>0.99196216496315825</v>
      </c>
      <c r="R142">
        <f t="shared" ca="1" si="336"/>
        <v>0.99196216496315825</v>
      </c>
      <c r="S142">
        <f t="shared" ca="1" si="337"/>
        <v>0.99196216496315825</v>
      </c>
      <c r="T142">
        <f t="shared" ca="1" si="338"/>
        <v>0.99196216496315825</v>
      </c>
      <c r="V142" s="3">
        <f t="shared" si="282"/>
        <v>44823</v>
      </c>
      <c r="W142">
        <f t="shared" si="305"/>
        <v>828</v>
      </c>
      <c r="X142">
        <f t="shared" si="283"/>
        <v>307.85901487488962</v>
      </c>
      <c r="Y142">
        <f t="shared" si="284"/>
        <v>947.39380091802559</v>
      </c>
      <c r="Z142">
        <f t="shared" ca="1" si="285"/>
        <v>0</v>
      </c>
      <c r="AA142">
        <f t="shared" ca="1" si="286"/>
        <v>0</v>
      </c>
      <c r="AB142">
        <f t="shared" ca="1" si="287"/>
        <v>0</v>
      </c>
      <c r="AC142">
        <f t="shared" ca="1" si="288"/>
        <v>0</v>
      </c>
      <c r="AD142">
        <f t="shared" ca="1" si="306"/>
        <v>1255.2528157929153</v>
      </c>
      <c r="AE142">
        <f t="shared" si="307"/>
        <v>1255.2528157929153</v>
      </c>
      <c r="AF142">
        <f t="shared" ca="1" si="308"/>
        <v>0</v>
      </c>
      <c r="AG142">
        <f t="shared" ca="1" si="309"/>
        <v>2083.2528157929155</v>
      </c>
      <c r="AH142">
        <f t="shared" ca="1" si="310"/>
        <v>1.5160058161750185</v>
      </c>
      <c r="AJ142" s="3">
        <f t="shared" ca="1" si="289"/>
        <v>45313</v>
      </c>
      <c r="AK142">
        <f t="shared" ca="1" si="326"/>
        <v>112612</v>
      </c>
      <c r="AL142">
        <f t="shared" ca="1" si="327"/>
        <v>38087.105551637935</v>
      </c>
      <c r="AM142">
        <f t="shared" ref="AM142:AQ142" ca="1" si="340">OFFSET(Y209,$K$2,0)+AM141</f>
        <v>124850.44963045811</v>
      </c>
      <c r="AN142">
        <f t="shared" ca="1" si="340"/>
        <v>16.852841407721822</v>
      </c>
      <c r="AO142">
        <f t="shared" ca="1" si="340"/>
        <v>1.984416110064859</v>
      </c>
      <c r="AP142">
        <f t="shared" ca="1" si="340"/>
        <v>0</v>
      </c>
      <c r="AQ142">
        <f t="shared" ca="1" si="340"/>
        <v>0</v>
      </c>
      <c r="AR142">
        <f t="shared" ca="1" si="203"/>
        <v>162956.39243961382</v>
      </c>
      <c r="AS142">
        <f t="shared" ca="1" si="204"/>
        <v>162937.555182096</v>
      </c>
      <c r="AT142">
        <f t="shared" ca="1" si="205"/>
        <v>18.837257517786682</v>
      </c>
      <c r="AV142">
        <f t="shared" ca="1" si="291"/>
        <v>0.33821533718997915</v>
      </c>
      <c r="AW142">
        <f t="shared" ca="1" si="292"/>
        <v>1.1086780239269183</v>
      </c>
      <c r="AX142">
        <f t="shared" ca="1" si="312"/>
        <v>1.4965404581857903E-4</v>
      </c>
      <c r="AY142">
        <f t="shared" ca="1" si="313"/>
        <v>1.762171091948335E-5</v>
      </c>
      <c r="AZ142">
        <f t="shared" ca="1" si="314"/>
        <v>0</v>
      </c>
      <c r="BA142">
        <f t="shared" ca="1" si="315"/>
        <v>0</v>
      </c>
      <c r="BB142">
        <f t="shared" ca="1" si="316"/>
        <v>1.4470606368736354</v>
      </c>
      <c r="BC142">
        <f t="shared" ca="1" si="317"/>
        <v>1.1561028700065195E-4</v>
      </c>
      <c r="BD142">
        <f t="shared" ca="1" si="318"/>
        <v>3.2780240929883138</v>
      </c>
      <c r="BE142">
        <f t="shared" ca="1" si="319"/>
        <v>1.3498422678976445E-4</v>
      </c>
      <c r="BF142">
        <f t="shared" ca="1" si="320"/>
        <v>0.1177496460125482</v>
      </c>
      <c r="BG142">
        <f t="shared" ca="1" si="321"/>
        <v>0</v>
      </c>
      <c r="BH142" t="e">
        <f t="shared" ca="1" si="322"/>
        <v>#DIV/0!</v>
      </c>
      <c r="BJ142" s="3">
        <f t="shared" ca="1" si="323"/>
        <v>45313</v>
      </c>
      <c r="BK142">
        <f t="shared" ca="1" si="293"/>
        <v>1.0756245228261365</v>
      </c>
      <c r="BL142">
        <f t="shared" ca="1" si="324"/>
        <v>1.1956121448250447</v>
      </c>
      <c r="BM142" t="e">
        <f t="shared" ca="1" si="294"/>
        <v>#DIV/0!</v>
      </c>
      <c r="BN142" t="e">
        <f t="shared" ca="1" si="295"/>
        <v>#DIV/0!</v>
      </c>
      <c r="BO142" t="e">
        <f t="shared" ca="1" si="296"/>
        <v>#DIV/0!</v>
      </c>
      <c r="BP142" t="e">
        <f t="shared" ca="1" si="297"/>
        <v>#DIV/0!</v>
      </c>
      <c r="BQ142">
        <f t="shared" ca="1" si="298"/>
        <v>1.1653629564893675</v>
      </c>
      <c r="BR142" t="e">
        <f t="shared" ca="1" si="299"/>
        <v>#DIV/0!</v>
      </c>
      <c r="BS142">
        <f t="shared" ca="1" si="300"/>
        <v>1.111551586499393</v>
      </c>
      <c r="BT142" t="e">
        <f t="shared" ca="1" si="301"/>
        <v>#DIV/0!</v>
      </c>
      <c r="BU142" t="e">
        <f t="shared" ca="1" si="302"/>
        <v>#DIV/0!</v>
      </c>
      <c r="BV142" t="e">
        <f t="shared" ca="1" si="303"/>
        <v>#DIV/0!</v>
      </c>
      <c r="BW142" t="e">
        <f t="shared" ca="1" si="304"/>
        <v>#DIV/0!</v>
      </c>
    </row>
    <row r="143" spans="1:75" x14ac:dyDescent="0.35">
      <c r="A143" s="2">
        <v>44830</v>
      </c>
      <c r="B143">
        <v>853</v>
      </c>
      <c r="C143">
        <v>344</v>
      </c>
      <c r="D143">
        <v>1177</v>
      </c>
      <c r="E143">
        <v>0</v>
      </c>
      <c r="F143">
        <v>0</v>
      </c>
      <c r="G143">
        <v>0</v>
      </c>
      <c r="H143">
        <v>0</v>
      </c>
      <c r="I143">
        <v>2374</v>
      </c>
      <c r="J143" s="3">
        <f t="shared" si="330"/>
        <v>44830</v>
      </c>
      <c r="K143">
        <f t="shared" si="325"/>
        <v>853</v>
      </c>
      <c r="L143">
        <f t="shared" si="331"/>
        <v>730</v>
      </c>
      <c r="N143">
        <f t="shared" si="332"/>
        <v>1</v>
      </c>
      <c r="O143">
        <f t="shared" si="333"/>
        <v>0.83431466177915059</v>
      </c>
      <c r="P143">
        <f t="shared" si="334"/>
        <v>0.83993829069834547</v>
      </c>
      <c r="Q143">
        <f t="shared" ca="1" si="335"/>
        <v>0.99184087776135976</v>
      </c>
      <c r="R143">
        <f t="shared" ca="1" si="336"/>
        <v>0.99184087776135976</v>
      </c>
      <c r="S143">
        <f t="shared" ca="1" si="337"/>
        <v>0.99184087776135976</v>
      </c>
      <c r="T143">
        <f t="shared" ca="1" si="338"/>
        <v>0.99184087776135976</v>
      </c>
      <c r="V143" s="3">
        <f t="shared" si="282"/>
        <v>44830</v>
      </c>
      <c r="W143">
        <f t="shared" si="305"/>
        <v>853</v>
      </c>
      <c r="X143">
        <f t="shared" si="283"/>
        <v>287.00424365202781</v>
      </c>
      <c r="Y143">
        <f t="shared" si="284"/>
        <v>988.60736815195264</v>
      </c>
      <c r="Z143">
        <f t="shared" ca="1" si="285"/>
        <v>0</v>
      </c>
      <c r="AA143">
        <f t="shared" ca="1" si="286"/>
        <v>0</v>
      </c>
      <c r="AB143">
        <f t="shared" ca="1" si="287"/>
        <v>0</v>
      </c>
      <c r="AC143">
        <f t="shared" ca="1" si="288"/>
        <v>0</v>
      </c>
      <c r="AD143">
        <f t="shared" ca="1" si="306"/>
        <v>1275.6116118039804</v>
      </c>
      <c r="AE143">
        <f t="shared" si="307"/>
        <v>1275.6116118039804</v>
      </c>
      <c r="AF143">
        <f t="shared" ca="1" si="308"/>
        <v>0</v>
      </c>
      <c r="AG143">
        <f t="shared" ca="1" si="309"/>
        <v>2128.6116118039804</v>
      </c>
      <c r="AH143">
        <f t="shared" ca="1" si="310"/>
        <v>1.4954415144243616</v>
      </c>
      <c r="AJ143" s="3">
        <f t="shared" ca="1" si="289"/>
        <v>45320</v>
      </c>
      <c r="AK143">
        <f t="shared" ca="1" si="326"/>
        <v>113360</v>
      </c>
      <c r="AL143">
        <f t="shared" ca="1" si="327"/>
        <v>38347.408183223422</v>
      </c>
      <c r="AM143">
        <f t="shared" ref="AM143:AQ143" ca="1" si="341">OFFSET(Y210,$K$2,0)+AM142</f>
        <v>125688.35891421781</v>
      </c>
      <c r="AN143">
        <f t="shared" ca="1" si="341"/>
        <v>16.852841407721822</v>
      </c>
      <c r="AO143">
        <f t="shared" ca="1" si="341"/>
        <v>1.984416110064859</v>
      </c>
      <c r="AP143">
        <f t="shared" ca="1" si="341"/>
        <v>0</v>
      </c>
      <c r="AQ143">
        <f t="shared" ca="1" si="341"/>
        <v>0</v>
      </c>
      <c r="AR143">
        <f t="shared" ca="1" si="203"/>
        <v>164054.60435495901</v>
      </c>
      <c r="AS143">
        <f t="shared" ca="1" si="204"/>
        <v>164035.76709744119</v>
      </c>
      <c r="AT143">
        <f t="shared" ca="1" si="205"/>
        <v>18.837257517786682</v>
      </c>
      <c r="AV143">
        <f t="shared" ca="1" si="291"/>
        <v>0.33827988870168862</v>
      </c>
      <c r="AW143">
        <f t="shared" ca="1" si="292"/>
        <v>1.1087540482905593</v>
      </c>
      <c r="AX143">
        <f t="shared" ca="1" si="312"/>
        <v>1.4866656146543598E-4</v>
      </c>
      <c r="AY143">
        <f t="shared" ca="1" si="313"/>
        <v>1.7505434986457823E-5</v>
      </c>
      <c r="AZ143">
        <f t="shared" ca="1" si="314"/>
        <v>0</v>
      </c>
      <c r="BA143">
        <f t="shared" ca="1" si="315"/>
        <v>0</v>
      </c>
      <c r="BB143">
        <f t="shared" ca="1" si="316"/>
        <v>1.4472001089886999</v>
      </c>
      <c r="BC143">
        <f t="shared" ca="1" si="317"/>
        <v>1.148362814470633E-4</v>
      </c>
      <c r="BD143">
        <f t="shared" ca="1" si="318"/>
        <v>3.2776233093428493</v>
      </c>
      <c r="BE143">
        <f t="shared" ca="1" si="319"/>
        <v>1.340843460230384E-4</v>
      </c>
      <c r="BF143">
        <f t="shared" ca="1" si="320"/>
        <v>0.1177496460125482</v>
      </c>
      <c r="BG143">
        <f t="shared" ca="1" si="321"/>
        <v>0</v>
      </c>
      <c r="BH143" t="e">
        <f t="shared" ca="1" si="322"/>
        <v>#DIV/0!</v>
      </c>
      <c r="BJ143" s="3">
        <f t="shared" ca="1" si="323"/>
        <v>45320</v>
      </c>
      <c r="BK143">
        <f t="shared" ca="1" si="293"/>
        <v>1.0758298156716859</v>
      </c>
      <c r="BL143">
        <f t="shared" ca="1" si="324"/>
        <v>1.1956941304426092</v>
      </c>
      <c r="BM143" t="e">
        <f t="shared" ca="1" si="294"/>
        <v>#DIV/0!</v>
      </c>
      <c r="BN143" t="e">
        <f t="shared" ca="1" si="295"/>
        <v>#DIV/0!</v>
      </c>
      <c r="BO143" t="e">
        <f t="shared" ca="1" si="296"/>
        <v>#DIV/0!</v>
      </c>
      <c r="BP143" t="e">
        <f t="shared" ca="1" si="297"/>
        <v>#DIV/0!</v>
      </c>
      <c r="BQ143">
        <f t="shared" ca="1" si="298"/>
        <v>1.165475277723335</v>
      </c>
      <c r="BR143" t="e">
        <f t="shared" ca="1" si="299"/>
        <v>#DIV/0!</v>
      </c>
      <c r="BS143">
        <f t="shared" ca="1" si="300"/>
        <v>1.1114156839909546</v>
      </c>
      <c r="BT143" t="e">
        <f t="shared" ca="1" si="301"/>
        <v>#DIV/0!</v>
      </c>
      <c r="BU143" t="e">
        <f t="shared" ca="1" si="302"/>
        <v>#DIV/0!</v>
      </c>
      <c r="BV143" t="e">
        <f t="shared" ca="1" si="303"/>
        <v>#DIV/0!</v>
      </c>
      <c r="BW143" t="e">
        <f t="shared" ca="1" si="304"/>
        <v>#DIV/0!</v>
      </c>
    </row>
    <row r="144" spans="1:75" x14ac:dyDescent="0.35">
      <c r="A144" s="2">
        <v>44837</v>
      </c>
      <c r="B144">
        <v>901</v>
      </c>
      <c r="C144">
        <v>350</v>
      </c>
      <c r="D144">
        <v>1189</v>
      </c>
      <c r="E144">
        <v>1</v>
      </c>
      <c r="F144">
        <v>0</v>
      </c>
      <c r="G144">
        <v>0</v>
      </c>
      <c r="H144">
        <v>0</v>
      </c>
      <c r="I144">
        <v>2441</v>
      </c>
      <c r="J144" s="3">
        <f t="shared" si="330"/>
        <v>44837</v>
      </c>
      <c r="K144">
        <f t="shared" si="325"/>
        <v>901</v>
      </c>
      <c r="L144">
        <f t="shared" si="331"/>
        <v>730</v>
      </c>
      <c r="N144">
        <f t="shared" si="332"/>
        <v>1</v>
      </c>
      <c r="O144">
        <f t="shared" si="333"/>
        <v>0.83206201219234688</v>
      </c>
      <c r="P144">
        <f t="shared" si="334"/>
        <v>0.83775445114252978</v>
      </c>
      <c r="Q144">
        <f t="shared" ca="1" si="335"/>
        <v>0.991719605389346</v>
      </c>
      <c r="R144">
        <f t="shared" ca="1" si="336"/>
        <v>0.991719605389346</v>
      </c>
      <c r="S144">
        <f t="shared" ca="1" si="337"/>
        <v>0.991719605389346</v>
      </c>
      <c r="T144">
        <f t="shared" ca="1" si="338"/>
        <v>0.991719605389346</v>
      </c>
      <c r="V144" s="3">
        <f t="shared" si="282"/>
        <v>44837</v>
      </c>
      <c r="W144">
        <f t="shared" si="305"/>
        <v>901</v>
      </c>
      <c r="X144">
        <f t="shared" si="283"/>
        <v>291.2217042673214</v>
      </c>
      <c r="Y144">
        <f t="shared" si="284"/>
        <v>996.09004240846787</v>
      </c>
      <c r="Z144">
        <f t="shared" ca="1" si="285"/>
        <v>0.991719605389346</v>
      </c>
      <c r="AA144">
        <f t="shared" ca="1" si="286"/>
        <v>0</v>
      </c>
      <c r="AB144">
        <f t="shared" ca="1" si="287"/>
        <v>0</v>
      </c>
      <c r="AC144">
        <f t="shared" ca="1" si="288"/>
        <v>0</v>
      </c>
      <c r="AD144">
        <f t="shared" ca="1" si="306"/>
        <v>1288.3034662811785</v>
      </c>
      <c r="AE144">
        <f t="shared" si="307"/>
        <v>1287.3117466757892</v>
      </c>
      <c r="AF144">
        <f t="shared" ca="1" si="308"/>
        <v>0.991719605389346</v>
      </c>
      <c r="AG144">
        <f t="shared" ca="1" si="309"/>
        <v>2189.3034662811788</v>
      </c>
      <c r="AH144">
        <f t="shared" ca="1" si="310"/>
        <v>1.429859563020176</v>
      </c>
      <c r="AJ144" s="3">
        <f t="shared" ca="1" si="289"/>
        <v>45327</v>
      </c>
      <c r="AK144">
        <f t="shared" ca="1" si="326"/>
        <v>114133</v>
      </c>
      <c r="AL144">
        <f t="shared" ca="1" si="327"/>
        <v>38633.863150925717</v>
      </c>
      <c r="AM144">
        <f t="shared" ref="AM144:AQ144" ca="1" si="342">OFFSET(Y211,$K$2,0)+AM143</f>
        <v>126612.75947627248</v>
      </c>
      <c r="AN144">
        <f t="shared" ca="1" si="342"/>
        <v>17.836108691171358</v>
      </c>
      <c r="AO144">
        <f t="shared" ca="1" si="342"/>
        <v>1.984416110064859</v>
      </c>
      <c r="AP144">
        <f t="shared" ca="1" si="342"/>
        <v>0</v>
      </c>
      <c r="AQ144">
        <f t="shared" ca="1" si="342"/>
        <v>0</v>
      </c>
      <c r="AR144">
        <f t="shared" ca="1" si="203"/>
        <v>165266.44315199941</v>
      </c>
      <c r="AS144">
        <f t="shared" ca="1" si="204"/>
        <v>165246.62262719814</v>
      </c>
      <c r="AT144">
        <f t="shared" ca="1" si="205"/>
        <v>19.820524801236218</v>
      </c>
      <c r="AV144">
        <f t="shared" ca="1" si="291"/>
        <v>0.33849862135338349</v>
      </c>
      <c r="AW144">
        <f t="shared" ca="1" si="292"/>
        <v>1.1093440063458637</v>
      </c>
      <c r="AX144">
        <f t="shared" ca="1" si="312"/>
        <v>1.5627477321345586E-4</v>
      </c>
      <c r="AY144">
        <f t="shared" ca="1" si="313"/>
        <v>1.73868741736821E-5</v>
      </c>
      <c r="AZ144">
        <f t="shared" ca="1" si="314"/>
        <v>0</v>
      </c>
      <c r="BA144">
        <f t="shared" ca="1" si="315"/>
        <v>0</v>
      </c>
      <c r="BB144">
        <f t="shared" ca="1" si="316"/>
        <v>1.4480162893466342</v>
      </c>
      <c r="BC144">
        <f t="shared" ca="1" si="317"/>
        <v>1.1994511286292355E-4</v>
      </c>
      <c r="BD144">
        <f t="shared" ca="1" si="318"/>
        <v>3.2772482260355749</v>
      </c>
      <c r="BE144">
        <f t="shared" ca="1" si="319"/>
        <v>1.4087133686169984E-4</v>
      </c>
      <c r="BF144">
        <f t="shared" ca="1" si="320"/>
        <v>0.11125835485893396</v>
      </c>
      <c r="BG144">
        <f t="shared" ca="1" si="321"/>
        <v>0</v>
      </c>
      <c r="BH144" t="e">
        <f t="shared" ca="1" si="322"/>
        <v>#DIV/0!</v>
      </c>
      <c r="BJ144" s="3">
        <f t="shared" ca="1" si="323"/>
        <v>45327</v>
      </c>
      <c r="BK144">
        <f t="shared" ca="1" si="293"/>
        <v>1.0765254500153574</v>
      </c>
      <c r="BL144">
        <f t="shared" ca="1" si="324"/>
        <v>1.1963303485335577</v>
      </c>
      <c r="BM144" t="e">
        <f t="shared" ca="1" si="294"/>
        <v>#DIV/0!</v>
      </c>
      <c r="BN144" t="e">
        <f t="shared" ca="1" si="295"/>
        <v>#DIV/0!</v>
      </c>
      <c r="BO144" t="e">
        <f t="shared" ca="1" si="296"/>
        <v>#DIV/0!</v>
      </c>
      <c r="BP144" t="e">
        <f t="shared" ca="1" si="297"/>
        <v>#DIV/0!</v>
      </c>
      <c r="BQ144">
        <f t="shared" ca="1" si="298"/>
        <v>1.1661325731612138</v>
      </c>
      <c r="BR144" t="e">
        <f t="shared" ca="1" si="299"/>
        <v>#DIV/0!</v>
      </c>
      <c r="BS144">
        <f t="shared" ca="1" si="300"/>
        <v>1.1112884962603451</v>
      </c>
      <c r="BT144" t="e">
        <f t="shared" ca="1" si="301"/>
        <v>#DIV/0!</v>
      </c>
      <c r="BU144" t="e">
        <f t="shared" ca="1" si="302"/>
        <v>#DIV/0!</v>
      </c>
      <c r="BV144" t="e">
        <f t="shared" ca="1" si="303"/>
        <v>#DIV/0!</v>
      </c>
      <c r="BW144" t="e">
        <f t="shared" ca="1" si="304"/>
        <v>#DIV/0!</v>
      </c>
    </row>
    <row r="145" spans="1:75" x14ac:dyDescent="0.35">
      <c r="A145" s="2">
        <v>44844</v>
      </c>
      <c r="B145">
        <v>885</v>
      </c>
      <c r="C145">
        <v>340</v>
      </c>
      <c r="D145">
        <v>1144</v>
      </c>
      <c r="E145">
        <v>0</v>
      </c>
      <c r="F145">
        <v>0</v>
      </c>
      <c r="G145">
        <v>0</v>
      </c>
      <c r="H145">
        <v>0</v>
      </c>
      <c r="I145">
        <v>2369</v>
      </c>
      <c r="J145" s="3">
        <f t="shared" si="330"/>
        <v>44844</v>
      </c>
      <c r="K145">
        <f t="shared" si="325"/>
        <v>885</v>
      </c>
      <c r="L145">
        <f t="shared" si="331"/>
        <v>730</v>
      </c>
      <c r="N145">
        <f t="shared" si="332"/>
        <v>1</v>
      </c>
      <c r="O145">
        <f t="shared" si="333"/>
        <v>0.82981544475942748</v>
      </c>
      <c r="P145">
        <f t="shared" si="334"/>
        <v>0.83557628956955921</v>
      </c>
      <c r="Q145">
        <f t="shared" ca="1" si="335"/>
        <v>0.99159834784530365</v>
      </c>
      <c r="R145">
        <f t="shared" ca="1" si="336"/>
        <v>0.99159834784530365</v>
      </c>
      <c r="S145">
        <f t="shared" ca="1" si="337"/>
        <v>0.99159834784530365</v>
      </c>
      <c r="T145">
        <f t="shared" ca="1" si="338"/>
        <v>0.99159834784530365</v>
      </c>
      <c r="V145" s="3">
        <f t="shared" si="282"/>
        <v>44844</v>
      </c>
      <c r="W145">
        <f t="shared" si="305"/>
        <v>885</v>
      </c>
      <c r="X145">
        <f t="shared" si="283"/>
        <v>282.13725121820534</v>
      </c>
      <c r="Y145">
        <f t="shared" si="284"/>
        <v>955.89927526757572</v>
      </c>
      <c r="Z145">
        <f t="shared" ca="1" si="285"/>
        <v>0</v>
      </c>
      <c r="AA145">
        <f t="shared" ca="1" si="286"/>
        <v>0</v>
      </c>
      <c r="AB145">
        <f t="shared" ca="1" si="287"/>
        <v>0</v>
      </c>
      <c r="AC145">
        <f t="shared" ca="1" si="288"/>
        <v>0</v>
      </c>
      <c r="AD145">
        <f t="shared" ca="1" si="306"/>
        <v>1238.036526485781</v>
      </c>
      <c r="AE145">
        <f t="shared" si="307"/>
        <v>1238.036526485781</v>
      </c>
      <c r="AF145">
        <f t="shared" ca="1" si="308"/>
        <v>0</v>
      </c>
      <c r="AG145">
        <f t="shared" ca="1" si="309"/>
        <v>2123.036526485781</v>
      </c>
      <c r="AH145">
        <f t="shared" ca="1" si="310"/>
        <v>1.3989113293624644</v>
      </c>
      <c r="AJ145" s="3">
        <f t="shared" ca="1" si="289"/>
        <v>45334</v>
      </c>
      <c r="AK145">
        <f t="shared" ca="1" si="326"/>
        <v>114827</v>
      </c>
      <c r="AL145">
        <f t="shared" ca="1" si="327"/>
        <v>38874.220215231784</v>
      </c>
      <c r="AM145">
        <f t="shared" ref="AM145:AQ145" ca="1" si="343">OFFSET(Y212,$K$2,0)+AM144</f>
        <v>127436.56808175729</v>
      </c>
      <c r="AN145">
        <f t="shared" ca="1" si="343"/>
        <v>17.836108691171358</v>
      </c>
      <c r="AO145">
        <f t="shared" ca="1" si="343"/>
        <v>1.984416110064859</v>
      </c>
      <c r="AP145">
        <f t="shared" ca="1" si="343"/>
        <v>0</v>
      </c>
      <c r="AQ145">
        <f t="shared" ca="1" si="343"/>
        <v>0</v>
      </c>
      <c r="AR145">
        <f t="shared" ref="AR145:AR166" ca="1" si="344">OFFSET(AD212,$K$2,0)+AR144</f>
        <v>166330.60882179029</v>
      </c>
      <c r="AS145">
        <f t="shared" ref="AS145:AS166" ca="1" si="345">OFFSET(AE212,$K$2,0)+AS144</f>
        <v>166310.78829698902</v>
      </c>
      <c r="AT145">
        <f t="shared" ref="AT145:AT166" ca="1" si="346">OFFSET(AF212,$K$2,0)+AT144</f>
        <v>19.820524801236218</v>
      </c>
      <c r="AV145">
        <f t="shared" ca="1" si="291"/>
        <v>0.3385459884455031</v>
      </c>
      <c r="AW145">
        <f t="shared" ca="1" si="292"/>
        <v>1.1098136159767067</v>
      </c>
      <c r="AX145">
        <f t="shared" ca="1" si="312"/>
        <v>1.5533026806562356E-4</v>
      </c>
      <c r="AY145">
        <f t="shared" ca="1" si="313"/>
        <v>1.7281790084778485E-5</v>
      </c>
      <c r="AZ145">
        <f t="shared" ca="1" si="314"/>
        <v>0</v>
      </c>
      <c r="BA145">
        <f t="shared" ca="1" si="315"/>
        <v>0</v>
      </c>
      <c r="BB145">
        <f t="shared" ca="1" si="316"/>
        <v>1.44853221648036</v>
      </c>
      <c r="BC145">
        <f t="shared" ca="1" si="317"/>
        <v>1.1917762524125477E-4</v>
      </c>
      <c r="BD145">
        <f t="shared" ca="1" si="318"/>
        <v>3.2781768322602858</v>
      </c>
      <c r="BE145">
        <f t="shared" ca="1" si="319"/>
        <v>1.3996067972992299E-4</v>
      </c>
      <c r="BF145">
        <f t="shared" ca="1" si="320"/>
        <v>0.11125835485893396</v>
      </c>
      <c r="BG145">
        <f t="shared" ca="1" si="321"/>
        <v>0</v>
      </c>
      <c r="BH145" t="e">
        <f t="shared" ca="1" si="322"/>
        <v>#DIV/0!</v>
      </c>
      <c r="BJ145" s="3">
        <f t="shared" ca="1" si="323"/>
        <v>45334</v>
      </c>
      <c r="BK145">
        <f t="shared" ca="1" si="293"/>
        <v>1.0766760913383742</v>
      </c>
      <c r="BL145">
        <f t="shared" ca="1" si="324"/>
        <v>1.1968367813894865</v>
      </c>
      <c r="BM145" t="e">
        <f t="shared" ca="1" si="294"/>
        <v>#DIV/0!</v>
      </c>
      <c r="BN145" t="e">
        <f t="shared" ca="1" si="295"/>
        <v>#DIV/0!</v>
      </c>
      <c r="BO145" t="e">
        <f t="shared" ca="1" si="296"/>
        <v>#DIV/0!</v>
      </c>
      <c r="BP145" t="e">
        <f t="shared" ca="1" si="297"/>
        <v>#DIV/0!</v>
      </c>
      <c r="BQ145">
        <f t="shared" ca="1" si="298"/>
        <v>1.1665480653351912</v>
      </c>
      <c r="BR145" t="e">
        <f t="shared" ca="1" si="299"/>
        <v>#DIV/0!</v>
      </c>
      <c r="BS145">
        <f t="shared" ca="1" si="300"/>
        <v>1.1116033791571849</v>
      </c>
      <c r="BT145" t="e">
        <f t="shared" ca="1" si="301"/>
        <v>#DIV/0!</v>
      </c>
      <c r="BU145" t="e">
        <f t="shared" ca="1" si="302"/>
        <v>#DIV/0!</v>
      </c>
      <c r="BV145" t="e">
        <f t="shared" ca="1" si="303"/>
        <v>#DIV/0!</v>
      </c>
      <c r="BW145" t="e">
        <f t="shared" ca="1" si="304"/>
        <v>#DIV/0!</v>
      </c>
    </row>
    <row r="146" spans="1:75" x14ac:dyDescent="0.35">
      <c r="A146" s="2">
        <v>44851</v>
      </c>
      <c r="B146">
        <v>809</v>
      </c>
      <c r="C146">
        <v>334</v>
      </c>
      <c r="D146">
        <v>1199</v>
      </c>
      <c r="E146">
        <v>1</v>
      </c>
      <c r="F146">
        <v>0</v>
      </c>
      <c r="G146">
        <v>0</v>
      </c>
      <c r="H146">
        <v>0</v>
      </c>
      <c r="I146">
        <v>2343</v>
      </c>
      <c r="J146" s="3">
        <f t="shared" si="330"/>
        <v>44851</v>
      </c>
      <c r="K146">
        <f t="shared" si="325"/>
        <v>809</v>
      </c>
      <c r="L146">
        <f t="shared" si="331"/>
        <v>730</v>
      </c>
      <c r="N146">
        <f t="shared" si="332"/>
        <v>1</v>
      </c>
      <c r="O146">
        <f t="shared" si="333"/>
        <v>0.82757494305857704</v>
      </c>
      <c r="P146">
        <f t="shared" si="334"/>
        <v>0.83340379121667829</v>
      </c>
      <c r="Q146">
        <f t="shared" ca="1" si="335"/>
        <v>0.99147710512741971</v>
      </c>
      <c r="R146">
        <f t="shared" ca="1" si="336"/>
        <v>0.99147710512741971</v>
      </c>
      <c r="S146">
        <f t="shared" ca="1" si="337"/>
        <v>0.99147710512741971</v>
      </c>
      <c r="T146">
        <f t="shared" ca="1" si="338"/>
        <v>0.99147710512741971</v>
      </c>
      <c r="V146" s="3">
        <f t="shared" si="282"/>
        <v>44851</v>
      </c>
      <c r="W146">
        <f t="shared" si="305"/>
        <v>809</v>
      </c>
      <c r="X146">
        <f t="shared" si="283"/>
        <v>276.41003098156472</v>
      </c>
      <c r="Y146">
        <f t="shared" si="284"/>
        <v>999.25114566879722</v>
      </c>
      <c r="Z146">
        <f t="shared" ca="1" si="285"/>
        <v>0.99147710512741971</v>
      </c>
      <c r="AA146">
        <f t="shared" ca="1" si="286"/>
        <v>0</v>
      </c>
      <c r="AB146">
        <f t="shared" ca="1" si="287"/>
        <v>0</v>
      </c>
      <c r="AC146">
        <f t="shared" ca="1" si="288"/>
        <v>0</v>
      </c>
      <c r="AD146">
        <f t="shared" ca="1" si="306"/>
        <v>1276.6526537554894</v>
      </c>
      <c r="AE146">
        <f t="shared" si="307"/>
        <v>1275.661176650362</v>
      </c>
      <c r="AF146">
        <f t="shared" ca="1" si="308"/>
        <v>0.99147710512741971</v>
      </c>
      <c r="AG146">
        <f t="shared" ca="1" si="309"/>
        <v>2085.6526537554896</v>
      </c>
      <c r="AH146">
        <f t="shared" ca="1" si="310"/>
        <v>1.5780626128003576</v>
      </c>
      <c r="AJ146" s="3">
        <f t="shared" ca="1" si="289"/>
        <v>45341</v>
      </c>
      <c r="AK146">
        <f t="shared" ca="1" si="326"/>
        <v>115492</v>
      </c>
      <c r="AL146">
        <f t="shared" ca="1" si="327"/>
        <v>39147.487449496766</v>
      </c>
      <c r="AM146">
        <f t="shared" ref="AM146:AQ146" ca="1" si="347">OFFSET(Y213,$K$2,0)+AM145</f>
        <v>128216.56107211499</v>
      </c>
      <c r="AN146">
        <f t="shared" ca="1" si="347"/>
        <v>17.836108691171358</v>
      </c>
      <c r="AO146">
        <f t="shared" ca="1" si="347"/>
        <v>1.984416110064859</v>
      </c>
      <c r="AP146">
        <f t="shared" ca="1" si="347"/>
        <v>0</v>
      </c>
      <c r="AQ146">
        <f t="shared" ca="1" si="347"/>
        <v>0</v>
      </c>
      <c r="AR146">
        <f t="shared" ca="1" si="344"/>
        <v>167383.86904641296</v>
      </c>
      <c r="AS146">
        <f t="shared" ca="1" si="345"/>
        <v>167364.04852161169</v>
      </c>
      <c r="AT146">
        <f t="shared" ca="1" si="346"/>
        <v>19.820524801236218</v>
      </c>
      <c r="AV146">
        <f t="shared" ca="1" si="291"/>
        <v>0.3389627632173377</v>
      </c>
      <c r="AW146">
        <f t="shared" ca="1" si="292"/>
        <v>1.110176991238484</v>
      </c>
      <c r="AX146">
        <f t="shared" ca="1" si="312"/>
        <v>1.5443588033085717E-4</v>
      </c>
      <c r="AY146">
        <f t="shared" ca="1" si="313"/>
        <v>1.7182281976802367E-5</v>
      </c>
      <c r="AZ146">
        <f t="shared" ca="1" si="314"/>
        <v>0</v>
      </c>
      <c r="BA146">
        <f t="shared" ca="1" si="315"/>
        <v>0</v>
      </c>
      <c r="BB146">
        <f t="shared" ca="1" si="316"/>
        <v>1.449311372618129</v>
      </c>
      <c r="BC146">
        <f t="shared" ca="1" si="317"/>
        <v>1.1842761319601322E-4</v>
      </c>
      <c r="BD146">
        <f t="shared" ca="1" si="318"/>
        <v>3.2752181410754417</v>
      </c>
      <c r="BE146">
        <f t="shared" ca="1" si="319"/>
        <v>1.3910924253489763E-4</v>
      </c>
      <c r="BF146">
        <f t="shared" ca="1" si="320"/>
        <v>0.11125835485893396</v>
      </c>
      <c r="BG146">
        <f t="shared" ca="1" si="321"/>
        <v>0</v>
      </c>
      <c r="BH146" t="e">
        <f t="shared" ca="1" si="322"/>
        <v>#DIV/0!</v>
      </c>
      <c r="BJ146" s="3">
        <f t="shared" ca="1" si="323"/>
        <v>45341</v>
      </c>
      <c r="BK146">
        <f t="shared" ca="1" si="293"/>
        <v>1.0780015580330697</v>
      </c>
      <c r="BL146">
        <f t="shared" ca="1" si="324"/>
        <v>1.1972286497829547</v>
      </c>
      <c r="BM146" t="e">
        <f t="shared" ca="1" si="294"/>
        <v>#DIV/0!</v>
      </c>
      <c r="BN146" t="e">
        <f t="shared" ca="1" si="295"/>
        <v>#DIV/0!</v>
      </c>
      <c r="BO146" t="e">
        <f t="shared" ca="1" si="296"/>
        <v>#DIV/0!</v>
      </c>
      <c r="BP146" t="e">
        <f t="shared" ca="1" si="297"/>
        <v>#DIV/0!</v>
      </c>
      <c r="BQ146">
        <f t="shared" ca="1" si="298"/>
        <v>1.1671755440165539</v>
      </c>
      <c r="BR146" t="e">
        <f t="shared" ca="1" si="299"/>
        <v>#DIV/0!</v>
      </c>
      <c r="BS146">
        <f t="shared" ca="1" si="300"/>
        <v>1.1106001107896613</v>
      </c>
      <c r="BT146" t="e">
        <f t="shared" ca="1" si="301"/>
        <v>#DIV/0!</v>
      </c>
      <c r="BU146" t="e">
        <f t="shared" ca="1" si="302"/>
        <v>#DIV/0!</v>
      </c>
      <c r="BV146" t="e">
        <f t="shared" ca="1" si="303"/>
        <v>#DIV/0!</v>
      </c>
      <c r="BW146" t="e">
        <f t="shared" ca="1" si="304"/>
        <v>#DIV/0!</v>
      </c>
    </row>
    <row r="147" spans="1:75" x14ac:dyDescent="0.35">
      <c r="A147" s="2">
        <v>44858</v>
      </c>
      <c r="B147">
        <v>816</v>
      </c>
      <c r="C147">
        <v>313</v>
      </c>
      <c r="D147">
        <v>1184</v>
      </c>
      <c r="E147">
        <v>0</v>
      </c>
      <c r="F147">
        <v>0</v>
      </c>
      <c r="G147">
        <v>0</v>
      </c>
      <c r="H147">
        <v>0</v>
      </c>
      <c r="I147">
        <v>2313</v>
      </c>
      <c r="J147" s="3">
        <f t="shared" si="330"/>
        <v>44858</v>
      </c>
      <c r="K147">
        <f t="shared" si="325"/>
        <v>816</v>
      </c>
      <c r="L147">
        <f t="shared" si="331"/>
        <v>730</v>
      </c>
      <c r="N147">
        <f t="shared" si="332"/>
        <v>1</v>
      </c>
      <c r="O147">
        <f t="shared" si="333"/>
        <v>0.82534049071231885</v>
      </c>
      <c r="P147">
        <f t="shared" si="334"/>
        <v>0.83123694135951487</v>
      </c>
      <c r="Q147">
        <f t="shared" ca="1" si="335"/>
        <v>0.99135587723388141</v>
      </c>
      <c r="R147">
        <f t="shared" ca="1" si="336"/>
        <v>0.99135587723388141</v>
      </c>
      <c r="S147">
        <f t="shared" ca="1" si="337"/>
        <v>0.99135587723388141</v>
      </c>
      <c r="T147">
        <f t="shared" ca="1" si="338"/>
        <v>0.99135587723388141</v>
      </c>
      <c r="V147" s="3">
        <f t="shared" si="282"/>
        <v>44858</v>
      </c>
      <c r="W147">
        <f t="shared" si="305"/>
        <v>816</v>
      </c>
      <c r="X147">
        <f t="shared" si="283"/>
        <v>258.33157359295581</v>
      </c>
      <c r="Y147">
        <f t="shared" si="284"/>
        <v>984.18453856966562</v>
      </c>
      <c r="Z147">
        <f t="shared" ca="1" si="285"/>
        <v>0</v>
      </c>
      <c r="AA147">
        <f t="shared" ca="1" si="286"/>
        <v>0</v>
      </c>
      <c r="AB147">
        <f t="shared" ca="1" si="287"/>
        <v>0</v>
      </c>
      <c r="AC147">
        <f t="shared" ca="1" si="288"/>
        <v>0</v>
      </c>
      <c r="AD147">
        <f t="shared" ca="1" si="306"/>
        <v>1242.5161121626215</v>
      </c>
      <c r="AE147">
        <f t="shared" si="307"/>
        <v>1242.5161121626215</v>
      </c>
      <c r="AF147">
        <f t="shared" ca="1" si="308"/>
        <v>0</v>
      </c>
      <c r="AG147">
        <f t="shared" ca="1" si="309"/>
        <v>2058.5161121626215</v>
      </c>
      <c r="AH147">
        <f t="shared" ca="1" si="310"/>
        <v>1.5226913139247813</v>
      </c>
      <c r="AJ147" s="3">
        <f t="shared" ca="1" si="289"/>
        <v>45348</v>
      </c>
      <c r="AK147">
        <f t="shared" ca="1" si="326"/>
        <v>116092</v>
      </c>
      <c r="AL147">
        <f t="shared" ca="1" si="327"/>
        <v>39381.084088981741</v>
      </c>
      <c r="AM147">
        <f t="shared" ref="AM147:AQ147" ca="1" si="348">OFFSET(Y214,$K$2,0)+AM146</f>
        <v>128976.51442422121</v>
      </c>
      <c r="AN147">
        <f t="shared" ca="1" si="348"/>
        <v>17.836108691171358</v>
      </c>
      <c r="AO147">
        <f t="shared" ca="1" si="348"/>
        <v>1.984416110064859</v>
      </c>
      <c r="AP147">
        <f t="shared" ca="1" si="348"/>
        <v>0</v>
      </c>
      <c r="AQ147">
        <f t="shared" ca="1" si="348"/>
        <v>0</v>
      </c>
      <c r="AR147">
        <f t="shared" ca="1" si="344"/>
        <v>168377.41903800415</v>
      </c>
      <c r="AS147">
        <f t="shared" ca="1" si="345"/>
        <v>168357.59851320289</v>
      </c>
      <c r="AT147">
        <f t="shared" ca="1" si="346"/>
        <v>19.820524801236218</v>
      </c>
      <c r="AV147">
        <f t="shared" ca="1" si="291"/>
        <v>0.33922306523258916</v>
      </c>
      <c r="AW147">
        <f t="shared" ca="1" si="292"/>
        <v>1.1109853773233402</v>
      </c>
      <c r="AX147">
        <f t="shared" ca="1" si="312"/>
        <v>1.5363770708723561E-4</v>
      </c>
      <c r="AY147">
        <f t="shared" ca="1" si="313"/>
        <v>1.7093478534824614E-5</v>
      </c>
      <c r="AZ147">
        <f t="shared" ca="1" si="314"/>
        <v>0</v>
      </c>
      <c r="BA147">
        <f t="shared" ca="1" si="315"/>
        <v>0</v>
      </c>
      <c r="BB147">
        <f t="shared" ca="1" si="316"/>
        <v>1.4503791737415512</v>
      </c>
      <c r="BC147">
        <f t="shared" ca="1" si="317"/>
        <v>1.177287213423982E-4</v>
      </c>
      <c r="BD147">
        <f t="shared" ca="1" si="318"/>
        <v>3.2750879618447826</v>
      </c>
      <c r="BE147">
        <f t="shared" ca="1" si="319"/>
        <v>1.3828958528454245E-4</v>
      </c>
      <c r="BF147">
        <f t="shared" ca="1" si="320"/>
        <v>0.11125835485893396</v>
      </c>
      <c r="BG147">
        <f t="shared" ca="1" si="321"/>
        <v>0</v>
      </c>
      <c r="BH147" t="e">
        <f t="shared" ca="1" si="322"/>
        <v>#DIV/0!</v>
      </c>
      <c r="BJ147" s="3">
        <f t="shared" ca="1" si="323"/>
        <v>45348</v>
      </c>
      <c r="BK147">
        <f t="shared" ca="1" si="293"/>
        <v>1.078829395212991</v>
      </c>
      <c r="BL147">
        <f t="shared" ca="1" si="324"/>
        <v>1.198100423372674</v>
      </c>
      <c r="BM147" t="e">
        <f t="shared" ca="1" si="294"/>
        <v>#DIV/0!</v>
      </c>
      <c r="BN147" t="e">
        <f t="shared" ca="1" si="295"/>
        <v>#DIV/0!</v>
      </c>
      <c r="BO147" t="e">
        <f t="shared" ca="1" si="296"/>
        <v>#DIV/0!</v>
      </c>
      <c r="BP147" t="e">
        <f t="shared" ca="1" si="297"/>
        <v>#DIV/0!</v>
      </c>
      <c r="BQ147">
        <f t="shared" ca="1" si="298"/>
        <v>1.1680354774861164</v>
      </c>
      <c r="BR147" t="e">
        <f t="shared" ca="1" si="299"/>
        <v>#DIV/0!</v>
      </c>
      <c r="BS147">
        <f t="shared" ca="1" si="300"/>
        <v>1.1105559680603025</v>
      </c>
      <c r="BT147" t="e">
        <f t="shared" ca="1" si="301"/>
        <v>#DIV/0!</v>
      </c>
      <c r="BU147" t="e">
        <f t="shared" ca="1" si="302"/>
        <v>#DIV/0!</v>
      </c>
      <c r="BV147" t="e">
        <f t="shared" ca="1" si="303"/>
        <v>#DIV/0!</v>
      </c>
      <c r="BW147" t="e">
        <f t="shared" ca="1" si="304"/>
        <v>#DIV/0!</v>
      </c>
    </row>
    <row r="148" spans="1:75" x14ac:dyDescent="0.35">
      <c r="A148" s="2">
        <v>44865</v>
      </c>
      <c r="B148">
        <v>765</v>
      </c>
      <c r="C148">
        <v>312</v>
      </c>
      <c r="D148">
        <v>1106</v>
      </c>
      <c r="E148">
        <v>0</v>
      </c>
      <c r="F148">
        <v>0</v>
      </c>
      <c r="G148">
        <v>0</v>
      </c>
      <c r="H148">
        <v>0</v>
      </c>
      <c r="I148">
        <v>2183</v>
      </c>
      <c r="J148" s="3">
        <f t="shared" si="330"/>
        <v>44865</v>
      </c>
      <c r="K148">
        <f t="shared" si="325"/>
        <v>765</v>
      </c>
      <c r="L148">
        <f t="shared" si="331"/>
        <v>730</v>
      </c>
      <c r="N148">
        <f t="shared" si="332"/>
        <v>1</v>
      </c>
      <c r="O148">
        <f t="shared" si="333"/>
        <v>0.82311207138739562</v>
      </c>
      <c r="P148">
        <f t="shared" si="334"/>
        <v>0.82907572531198004</v>
      </c>
      <c r="Q148">
        <f t="shared" ca="1" si="335"/>
        <v>0.9912346641628762</v>
      </c>
      <c r="R148">
        <f t="shared" ca="1" si="336"/>
        <v>0.9912346641628762</v>
      </c>
      <c r="S148">
        <f t="shared" ca="1" si="337"/>
        <v>0.9912346641628762</v>
      </c>
      <c r="T148">
        <f t="shared" ca="1" si="338"/>
        <v>0.9912346641628762</v>
      </c>
      <c r="V148" s="3">
        <f t="shared" si="282"/>
        <v>44865</v>
      </c>
      <c r="W148">
        <f t="shared" si="305"/>
        <v>765</v>
      </c>
      <c r="X148">
        <f t="shared" si="283"/>
        <v>256.8109662728674</v>
      </c>
      <c r="Y148">
        <f t="shared" si="284"/>
        <v>916.95775219504992</v>
      </c>
      <c r="Z148">
        <f t="shared" ca="1" si="285"/>
        <v>0</v>
      </c>
      <c r="AA148">
        <f t="shared" ca="1" si="286"/>
        <v>0</v>
      </c>
      <c r="AB148">
        <f t="shared" ca="1" si="287"/>
        <v>0</v>
      </c>
      <c r="AC148">
        <f t="shared" ca="1" si="288"/>
        <v>0</v>
      </c>
      <c r="AD148">
        <f t="shared" ca="1" si="306"/>
        <v>1173.7687184679173</v>
      </c>
      <c r="AE148">
        <f t="shared" si="307"/>
        <v>1173.7687184679173</v>
      </c>
      <c r="AF148">
        <f t="shared" ca="1" si="308"/>
        <v>0</v>
      </c>
      <c r="AG148">
        <f t="shared" ca="1" si="309"/>
        <v>1938.7687184679173</v>
      </c>
      <c r="AH148">
        <f t="shared" ca="1" si="310"/>
        <v>1.5343381940757088</v>
      </c>
      <c r="AJ148" s="3">
        <f t="shared" ca="1" si="289"/>
        <v>45355</v>
      </c>
      <c r="AK148">
        <f t="shared" ca="1" si="326"/>
        <v>116773</v>
      </c>
      <c r="AL148">
        <f t="shared" ca="1" si="327"/>
        <v>39582.034232036473</v>
      </c>
      <c r="AM148">
        <f t="shared" ref="AM148:AQ148" ca="1" si="349">OFFSET(Y215,$K$2,0)+AM147</f>
        <v>129697.87129041989</v>
      </c>
      <c r="AN148">
        <f t="shared" ca="1" si="349"/>
        <v>17.836108691171358</v>
      </c>
      <c r="AO148">
        <f t="shared" ca="1" si="349"/>
        <v>1.984416110064859</v>
      </c>
      <c r="AP148">
        <f t="shared" ca="1" si="349"/>
        <v>0</v>
      </c>
      <c r="AQ148">
        <f t="shared" ca="1" si="349"/>
        <v>0</v>
      </c>
      <c r="AR148">
        <f t="shared" ca="1" si="344"/>
        <v>169299.72604725754</v>
      </c>
      <c r="AS148">
        <f t="shared" ca="1" si="345"/>
        <v>169279.90552245628</v>
      </c>
      <c r="AT148">
        <f t="shared" ca="1" si="346"/>
        <v>19.820524801236218</v>
      </c>
      <c r="AV148">
        <f t="shared" ca="1" si="291"/>
        <v>0.33896563616620684</v>
      </c>
      <c r="AW148">
        <f t="shared" ca="1" si="292"/>
        <v>1.1106837307461477</v>
      </c>
      <c r="AX148">
        <f t="shared" ca="1" si="312"/>
        <v>1.5274171847234685E-4</v>
      </c>
      <c r="AY148">
        <f t="shared" ca="1" si="313"/>
        <v>1.6993792315559751E-5</v>
      </c>
      <c r="AZ148">
        <f t="shared" ca="1" si="314"/>
        <v>0</v>
      </c>
      <c r="BA148">
        <f t="shared" ca="1" si="315"/>
        <v>0</v>
      </c>
      <c r="BB148">
        <f t="shared" ca="1" si="316"/>
        <v>1.4498191024231419</v>
      </c>
      <c r="BC148">
        <f t="shared" ca="1" si="317"/>
        <v>1.1708728652738333E-4</v>
      </c>
      <c r="BD148">
        <f t="shared" ca="1" si="318"/>
        <v>3.2766853398718565</v>
      </c>
      <c r="BE148">
        <f t="shared" ca="1" si="319"/>
        <v>1.3752044280844583E-4</v>
      </c>
      <c r="BF148">
        <f t="shared" ca="1" si="320"/>
        <v>0.11125835485893396</v>
      </c>
      <c r="BG148">
        <f t="shared" ca="1" si="321"/>
        <v>0</v>
      </c>
      <c r="BH148" t="e">
        <f t="shared" ca="1" si="322"/>
        <v>#DIV/0!</v>
      </c>
      <c r="BJ148" s="3">
        <f t="shared" ca="1" si="323"/>
        <v>45355</v>
      </c>
      <c r="BK148">
        <f t="shared" ca="1" si="293"/>
        <v>1.0780106948577983</v>
      </c>
      <c r="BL148">
        <f t="shared" ca="1" si="324"/>
        <v>1.1977751239590004</v>
      </c>
      <c r="BM148" t="e">
        <f t="shared" ca="1" si="294"/>
        <v>#DIV/0!</v>
      </c>
      <c r="BN148" t="e">
        <f t="shared" ca="1" si="295"/>
        <v>#DIV/0!</v>
      </c>
      <c r="BO148" t="e">
        <f t="shared" ca="1" si="296"/>
        <v>#DIV/0!</v>
      </c>
      <c r="BP148" t="e">
        <f t="shared" ca="1" si="297"/>
        <v>#DIV/0!</v>
      </c>
      <c r="BQ148">
        <f t="shared" ca="1" si="298"/>
        <v>1.1675844346266571</v>
      </c>
      <c r="BR148" t="e">
        <f t="shared" ca="1" si="299"/>
        <v>#DIV/0!</v>
      </c>
      <c r="BS148">
        <f t="shared" ca="1" si="300"/>
        <v>1.1110976260926615</v>
      </c>
      <c r="BT148" t="e">
        <f t="shared" ca="1" si="301"/>
        <v>#DIV/0!</v>
      </c>
      <c r="BU148" t="e">
        <f t="shared" ca="1" si="302"/>
        <v>#DIV/0!</v>
      </c>
      <c r="BV148" t="e">
        <f t="shared" ca="1" si="303"/>
        <v>#DIV/0!</v>
      </c>
      <c r="BW148" t="e">
        <f t="shared" ca="1" si="304"/>
        <v>#DIV/0!</v>
      </c>
    </row>
    <row r="149" spans="1:75" x14ac:dyDescent="0.35">
      <c r="A149" s="2">
        <v>44872</v>
      </c>
      <c r="B149">
        <v>739</v>
      </c>
      <c r="C149">
        <v>365</v>
      </c>
      <c r="D149">
        <v>1143</v>
      </c>
      <c r="E149">
        <v>0</v>
      </c>
      <c r="F149">
        <v>0</v>
      </c>
      <c r="G149">
        <v>0</v>
      </c>
      <c r="H149">
        <v>0</v>
      </c>
      <c r="I149">
        <v>2247</v>
      </c>
      <c r="J149" s="3">
        <f t="shared" si="330"/>
        <v>44872</v>
      </c>
      <c r="K149">
        <f t="shared" si="325"/>
        <v>739</v>
      </c>
      <c r="L149">
        <f t="shared" si="331"/>
        <v>730</v>
      </c>
      <c r="N149">
        <f t="shared" si="332"/>
        <v>1</v>
      </c>
      <c r="O149">
        <f t="shared" si="333"/>
        <v>0.82088966879464964</v>
      </c>
      <c r="P149">
        <f t="shared" si="334"/>
        <v>0.8269201284261688</v>
      </c>
      <c r="Q149">
        <f t="shared" ca="1" si="335"/>
        <v>0.99111346591259164</v>
      </c>
      <c r="R149">
        <f t="shared" ca="1" si="336"/>
        <v>0.99111346591259164</v>
      </c>
      <c r="S149">
        <f t="shared" ca="1" si="337"/>
        <v>0.99111346591259164</v>
      </c>
      <c r="T149">
        <f t="shared" ca="1" si="338"/>
        <v>0.99111346591259164</v>
      </c>
      <c r="V149" s="3">
        <f t="shared" si="282"/>
        <v>44872</v>
      </c>
      <c r="W149">
        <f t="shared" si="305"/>
        <v>739</v>
      </c>
      <c r="X149">
        <f t="shared" si="283"/>
        <v>299.6247291100471</v>
      </c>
      <c r="Y149">
        <f t="shared" si="284"/>
        <v>945.16970679111091</v>
      </c>
      <c r="Z149">
        <f t="shared" ca="1" si="285"/>
        <v>0</v>
      </c>
      <c r="AA149">
        <f t="shared" ca="1" si="286"/>
        <v>0</v>
      </c>
      <c r="AB149">
        <f t="shared" ca="1" si="287"/>
        <v>0</v>
      </c>
      <c r="AC149">
        <f t="shared" ca="1" si="288"/>
        <v>0</v>
      </c>
      <c r="AD149">
        <f t="shared" ca="1" si="306"/>
        <v>1244.7944359011581</v>
      </c>
      <c r="AE149">
        <f t="shared" si="307"/>
        <v>1244.7944359011581</v>
      </c>
      <c r="AF149">
        <f t="shared" ca="1" si="308"/>
        <v>0</v>
      </c>
      <c r="AG149">
        <f t="shared" ca="1" si="309"/>
        <v>1983.7944359011581</v>
      </c>
      <c r="AH149">
        <f t="shared" ca="1" si="310"/>
        <v>1.684430901084111</v>
      </c>
      <c r="AJ149" s="3">
        <f t="shared" ca="1" si="289"/>
        <v>45362</v>
      </c>
      <c r="AK149">
        <f t="shared" ca="1" si="326"/>
        <v>117415</v>
      </c>
      <c r="AL149">
        <f t="shared" ca="1" si="327"/>
        <v>39787.197243751325</v>
      </c>
      <c r="AM149">
        <f t="shared" ref="AM149:AQ149" ca="1" si="350">OFFSET(Y216,$K$2,0)+AM148</f>
        <v>130425.62252920722</v>
      </c>
      <c r="AN149">
        <f t="shared" ca="1" si="350"/>
        <v>17.836108691171358</v>
      </c>
      <c r="AO149">
        <f t="shared" ca="1" si="350"/>
        <v>1.984416110064859</v>
      </c>
      <c r="AP149">
        <f t="shared" ca="1" si="350"/>
        <v>0</v>
      </c>
      <c r="AQ149">
        <f t="shared" ca="1" si="350"/>
        <v>0</v>
      </c>
      <c r="AR149">
        <f t="shared" ca="1" si="344"/>
        <v>170232.64029775973</v>
      </c>
      <c r="AS149">
        <f t="shared" ca="1" si="345"/>
        <v>170212.81977295846</v>
      </c>
      <c r="AT149">
        <f t="shared" ca="1" si="346"/>
        <v>19.820524801236218</v>
      </c>
      <c r="AV149">
        <f t="shared" ca="1" si="291"/>
        <v>0.33885957708769171</v>
      </c>
      <c r="AW149">
        <f t="shared" ca="1" si="292"/>
        <v>1.1108088619785139</v>
      </c>
      <c r="AX149">
        <f t="shared" ca="1" si="312"/>
        <v>1.5190655956369594E-4</v>
      </c>
      <c r="AY149">
        <f t="shared" ca="1" si="313"/>
        <v>1.6900873909337471E-5</v>
      </c>
      <c r="AZ149">
        <f t="shared" ca="1" si="314"/>
        <v>0</v>
      </c>
      <c r="BA149">
        <f t="shared" ca="1" si="315"/>
        <v>0</v>
      </c>
      <c r="BB149">
        <f t="shared" ca="1" si="316"/>
        <v>1.4498372464996783</v>
      </c>
      <c r="BC149">
        <f t="shared" ca="1" si="317"/>
        <v>1.164455463911249E-4</v>
      </c>
      <c r="BD149">
        <f t="shared" ca="1" si="318"/>
        <v>3.278080175644714</v>
      </c>
      <c r="BE149">
        <f t="shared" ca="1" si="319"/>
        <v>1.3675310376361961E-4</v>
      </c>
      <c r="BF149">
        <f t="shared" ca="1" si="320"/>
        <v>0.11125835485893396</v>
      </c>
      <c r="BG149">
        <f t="shared" ca="1" si="321"/>
        <v>0</v>
      </c>
      <c r="BH149" t="e">
        <f t="shared" ca="1" si="322"/>
        <v>#DIV/0!</v>
      </c>
      <c r="BJ149" s="3">
        <f t="shared" ca="1" si="323"/>
        <v>45362</v>
      </c>
      <c r="BK149">
        <f t="shared" ca="1" si="293"/>
        <v>1.0776733957078928</v>
      </c>
      <c r="BL149">
        <f t="shared" ca="1" si="324"/>
        <v>1.1979100670334415</v>
      </c>
      <c r="BM149" t="e">
        <f t="shared" ca="1" si="294"/>
        <v>#DIV/0!</v>
      </c>
      <c r="BN149" t="e">
        <f t="shared" ca="1" si="295"/>
        <v>#DIV/0!</v>
      </c>
      <c r="BO149" t="e">
        <f t="shared" ca="1" si="296"/>
        <v>#DIV/0!</v>
      </c>
      <c r="BP149" t="e">
        <f t="shared" ca="1" si="297"/>
        <v>#DIV/0!</v>
      </c>
      <c r="BQ149">
        <f t="shared" ca="1" si="298"/>
        <v>1.1675990466160489</v>
      </c>
      <c r="BR149" t="e">
        <f t="shared" ca="1" si="299"/>
        <v>#DIV/0!</v>
      </c>
      <c r="BS149">
        <f t="shared" ca="1" si="300"/>
        <v>1.1115706036767927</v>
      </c>
      <c r="BT149" t="e">
        <f t="shared" ca="1" si="301"/>
        <v>#DIV/0!</v>
      </c>
      <c r="BU149" t="e">
        <f t="shared" ca="1" si="302"/>
        <v>#DIV/0!</v>
      </c>
      <c r="BV149" t="e">
        <f t="shared" ca="1" si="303"/>
        <v>#DIV/0!</v>
      </c>
      <c r="BW149" t="e">
        <f t="shared" ca="1" si="304"/>
        <v>#DIV/0!</v>
      </c>
    </row>
    <row r="150" spans="1:75" x14ac:dyDescent="0.35">
      <c r="A150" s="2">
        <v>44879</v>
      </c>
      <c r="B150">
        <v>738</v>
      </c>
      <c r="C150">
        <v>351</v>
      </c>
      <c r="D150">
        <v>1147</v>
      </c>
      <c r="E150">
        <v>0</v>
      </c>
      <c r="F150">
        <v>0</v>
      </c>
      <c r="G150">
        <v>0</v>
      </c>
      <c r="H150">
        <v>0</v>
      </c>
      <c r="I150">
        <v>2236</v>
      </c>
      <c r="J150" s="3">
        <f t="shared" si="330"/>
        <v>44879</v>
      </c>
      <c r="K150">
        <f t="shared" si="325"/>
        <v>738</v>
      </c>
      <c r="L150">
        <f t="shared" si="331"/>
        <v>730</v>
      </c>
      <c r="N150">
        <f t="shared" si="332"/>
        <v>1</v>
      </c>
      <c r="O150">
        <f t="shared" si="333"/>
        <v>0.81867326668890406</v>
      </c>
      <c r="P150">
        <f t="shared" si="334"/>
        <v>0.82477013609226069</v>
      </c>
      <c r="Q150">
        <f t="shared" ca="1" si="335"/>
        <v>0.99099228248121574</v>
      </c>
      <c r="R150">
        <f t="shared" ca="1" si="336"/>
        <v>0.99099228248121574</v>
      </c>
      <c r="S150">
        <f t="shared" ca="1" si="337"/>
        <v>0.99099228248121574</v>
      </c>
      <c r="T150">
        <f t="shared" ca="1" si="338"/>
        <v>0.99099228248121574</v>
      </c>
      <c r="V150" s="3">
        <f t="shared" si="282"/>
        <v>44879</v>
      </c>
      <c r="W150">
        <f t="shared" si="305"/>
        <v>738</v>
      </c>
      <c r="X150">
        <f t="shared" si="283"/>
        <v>287.35431660780534</v>
      </c>
      <c r="Y150">
        <f t="shared" si="284"/>
        <v>946.01134609782298</v>
      </c>
      <c r="Z150">
        <f t="shared" ca="1" si="285"/>
        <v>0</v>
      </c>
      <c r="AA150">
        <f t="shared" ca="1" si="286"/>
        <v>0</v>
      </c>
      <c r="AB150">
        <f t="shared" ca="1" si="287"/>
        <v>0</v>
      </c>
      <c r="AC150">
        <f t="shared" ca="1" si="288"/>
        <v>0</v>
      </c>
      <c r="AD150">
        <f t="shared" ca="1" si="306"/>
        <v>1233.3656627056284</v>
      </c>
      <c r="AE150">
        <f t="shared" si="307"/>
        <v>1233.3656627056284</v>
      </c>
      <c r="AF150">
        <f t="shared" ca="1" si="308"/>
        <v>0</v>
      </c>
      <c r="AG150">
        <f t="shared" ca="1" si="309"/>
        <v>1971.3656627056282</v>
      </c>
      <c r="AH150">
        <f t="shared" ca="1" si="310"/>
        <v>1.671227185237979</v>
      </c>
      <c r="AJ150" s="3">
        <f t="shared" ca="1" si="289"/>
        <v>45369</v>
      </c>
      <c r="AK150">
        <f t="shared" ca="1" si="326"/>
        <v>118042</v>
      </c>
      <c r="AL150">
        <f t="shared" ca="1" si="327"/>
        <v>40010.776692832333</v>
      </c>
      <c r="AM150">
        <f t="shared" ref="AM150:AQ150" ca="1" si="351">OFFSET(Y217,$K$2,0)+AM149</f>
        <v>131105.42805536749</v>
      </c>
      <c r="AN150">
        <f t="shared" ca="1" si="351"/>
        <v>17.836108691171358</v>
      </c>
      <c r="AO150">
        <f t="shared" ca="1" si="351"/>
        <v>1.984416110064859</v>
      </c>
      <c r="AP150">
        <f t="shared" ca="1" si="351"/>
        <v>0</v>
      </c>
      <c r="AQ150">
        <f t="shared" ca="1" si="351"/>
        <v>0</v>
      </c>
      <c r="AR150">
        <f t="shared" ca="1" si="344"/>
        <v>171136.025273001</v>
      </c>
      <c r="AS150">
        <f t="shared" ca="1" si="345"/>
        <v>171116.20474819973</v>
      </c>
      <c r="AT150">
        <f t="shared" ca="1" si="346"/>
        <v>19.820524801236218</v>
      </c>
      <c r="AV150">
        <f t="shared" ca="1" si="291"/>
        <v>0.33895373420335417</v>
      </c>
      <c r="AW150">
        <f t="shared" ca="1" si="292"/>
        <v>1.110667627245959</v>
      </c>
      <c r="AX150">
        <f t="shared" ca="1" si="312"/>
        <v>1.5109968224167125E-4</v>
      </c>
      <c r="AY150">
        <f t="shared" ca="1" si="313"/>
        <v>1.681110206591602E-5</v>
      </c>
      <c r="AZ150">
        <f t="shared" ca="1" si="314"/>
        <v>0</v>
      </c>
      <c r="BA150">
        <f t="shared" ca="1" si="315"/>
        <v>0</v>
      </c>
      <c r="BB150">
        <f t="shared" ca="1" si="316"/>
        <v>1.4497892722336203</v>
      </c>
      <c r="BC150">
        <f t="shared" ca="1" si="317"/>
        <v>1.1583078779945149E-4</v>
      </c>
      <c r="BD150">
        <f t="shared" ca="1" si="318"/>
        <v>3.2767528874003129</v>
      </c>
      <c r="BE150">
        <f t="shared" ca="1" si="319"/>
        <v>1.3604401401015175E-4</v>
      </c>
      <c r="BF150">
        <f t="shared" ca="1" si="320"/>
        <v>0.11125835485893396</v>
      </c>
      <c r="BG150">
        <f t="shared" ca="1" si="321"/>
        <v>0</v>
      </c>
      <c r="BH150" t="e">
        <f t="shared" ca="1" si="322"/>
        <v>#DIV/0!</v>
      </c>
      <c r="BJ150" s="3">
        <f t="shared" ca="1" si="323"/>
        <v>45369</v>
      </c>
      <c r="BK150">
        <f t="shared" ca="1" si="293"/>
        <v>1.0779728431056559</v>
      </c>
      <c r="BL150">
        <f t="shared" ca="1" si="324"/>
        <v>1.197757757744478</v>
      </c>
      <c r="BM150" t="e">
        <f t="shared" ca="1" si="294"/>
        <v>#DIV/0!</v>
      </c>
      <c r="BN150" t="e">
        <f t="shared" ca="1" si="295"/>
        <v>#DIV/0!</v>
      </c>
      <c r="BO150" t="e">
        <f t="shared" ca="1" si="296"/>
        <v>#DIV/0!</v>
      </c>
      <c r="BP150" t="e">
        <f t="shared" ca="1" si="297"/>
        <v>#DIV/0!</v>
      </c>
      <c r="BQ150">
        <f t="shared" ca="1" si="298"/>
        <v>1.1675604114468623</v>
      </c>
      <c r="BR150" t="e">
        <f t="shared" ca="1" si="299"/>
        <v>#DIV/0!</v>
      </c>
      <c r="BS150">
        <f t="shared" ca="1" si="300"/>
        <v>1.1111205309158996</v>
      </c>
      <c r="BT150" t="e">
        <f t="shared" ca="1" si="301"/>
        <v>#DIV/0!</v>
      </c>
      <c r="BU150" t="e">
        <f t="shared" ca="1" si="302"/>
        <v>#DIV/0!</v>
      </c>
      <c r="BV150" t="e">
        <f t="shared" ca="1" si="303"/>
        <v>#DIV/0!</v>
      </c>
      <c r="BW150" t="e">
        <f t="shared" ca="1" si="304"/>
        <v>#DIV/0!</v>
      </c>
    </row>
    <row r="151" spans="1:75" x14ac:dyDescent="0.35">
      <c r="A151" s="2">
        <v>44886</v>
      </c>
      <c r="B151">
        <v>808</v>
      </c>
      <c r="C151">
        <v>342</v>
      </c>
      <c r="D151">
        <v>1146</v>
      </c>
      <c r="E151">
        <v>0</v>
      </c>
      <c r="F151">
        <v>0</v>
      </c>
      <c r="G151">
        <v>0</v>
      </c>
      <c r="H151">
        <v>0</v>
      </c>
      <c r="I151">
        <v>2296</v>
      </c>
      <c r="J151" s="3">
        <f t="shared" si="330"/>
        <v>44886</v>
      </c>
      <c r="K151">
        <f t="shared" si="325"/>
        <v>808</v>
      </c>
      <c r="L151">
        <f t="shared" si="331"/>
        <v>730</v>
      </c>
      <c r="N151">
        <f t="shared" si="332"/>
        <v>1</v>
      </c>
      <c r="O151">
        <f t="shared" si="333"/>
        <v>0.81646284886884402</v>
      </c>
      <c r="P151">
        <f t="shared" si="334"/>
        <v>0.82262573373842074</v>
      </c>
      <c r="Q151">
        <f t="shared" ca="1" si="335"/>
        <v>0.99087111386693649</v>
      </c>
      <c r="R151">
        <f t="shared" ca="1" si="336"/>
        <v>0.99087111386693649</v>
      </c>
      <c r="S151">
        <f t="shared" ca="1" si="337"/>
        <v>0.99087111386693649</v>
      </c>
      <c r="T151">
        <f t="shared" ca="1" si="338"/>
        <v>0.99087111386693649</v>
      </c>
      <c r="V151" s="3">
        <f t="shared" si="282"/>
        <v>44886</v>
      </c>
      <c r="W151">
        <f t="shared" si="305"/>
        <v>808</v>
      </c>
      <c r="X151">
        <f t="shared" si="283"/>
        <v>279.23029431314467</v>
      </c>
      <c r="Y151">
        <f t="shared" si="284"/>
        <v>942.72909086423022</v>
      </c>
      <c r="Z151">
        <f t="shared" ca="1" si="285"/>
        <v>0</v>
      </c>
      <c r="AA151">
        <f t="shared" ca="1" si="286"/>
        <v>0</v>
      </c>
      <c r="AB151">
        <f t="shared" ca="1" si="287"/>
        <v>0</v>
      </c>
      <c r="AC151">
        <f t="shared" ca="1" si="288"/>
        <v>0</v>
      </c>
      <c r="AD151">
        <f t="shared" ca="1" si="306"/>
        <v>1221.9593851773748</v>
      </c>
      <c r="AE151">
        <f t="shared" si="307"/>
        <v>1221.9593851773748</v>
      </c>
      <c r="AF151">
        <f t="shared" ca="1" si="308"/>
        <v>0</v>
      </c>
      <c r="AG151">
        <f t="shared" ca="1" si="309"/>
        <v>2029.9593851773748</v>
      </c>
      <c r="AH151">
        <f t="shared" ca="1" si="310"/>
        <v>1.5123259717541766</v>
      </c>
      <c r="AJ151" s="3">
        <f t="shared" ca="1" si="289"/>
        <v>45376</v>
      </c>
      <c r="AK151">
        <f t="shared" ca="1" si="326"/>
        <v>118663</v>
      </c>
      <c r="AL151">
        <f t="shared" ca="1" si="327"/>
        <v>40240.509319357436</v>
      </c>
      <c r="AM151">
        <f t="shared" ref="AM151:AQ151" ca="1" si="352">OFFSET(Y218,$K$2,0)+AM150</f>
        <v>131836.25570136399</v>
      </c>
      <c r="AN151">
        <f t="shared" ca="1" si="352"/>
        <v>17.836108691171358</v>
      </c>
      <c r="AO151">
        <f t="shared" ca="1" si="352"/>
        <v>1.984416110064859</v>
      </c>
      <c r="AP151">
        <f t="shared" ca="1" si="352"/>
        <v>0</v>
      </c>
      <c r="AQ151">
        <f t="shared" ca="1" si="352"/>
        <v>0</v>
      </c>
      <c r="AR151">
        <f t="shared" ca="1" si="344"/>
        <v>172096.5855455226</v>
      </c>
      <c r="AS151">
        <f t="shared" ca="1" si="345"/>
        <v>172076.76502072133</v>
      </c>
      <c r="AT151">
        <f t="shared" ca="1" si="346"/>
        <v>19.820524801236218</v>
      </c>
      <c r="AV151">
        <f t="shared" ca="1" si="291"/>
        <v>0.33911589391265545</v>
      </c>
      <c r="AW151">
        <f t="shared" ca="1" si="292"/>
        <v>1.1110140119613021</v>
      </c>
      <c r="AX151">
        <f t="shared" ca="1" si="312"/>
        <v>1.5030893110043871E-4</v>
      </c>
      <c r="AY151">
        <f t="shared" ca="1" si="313"/>
        <v>1.6723124394839663E-5</v>
      </c>
      <c r="AZ151">
        <f t="shared" ca="1" si="314"/>
        <v>0</v>
      </c>
      <c r="BA151">
        <f t="shared" ca="1" si="315"/>
        <v>0</v>
      </c>
      <c r="BB151">
        <f t="shared" ca="1" si="316"/>
        <v>1.4502969379294524</v>
      </c>
      <c r="BC151">
        <f t="shared" ca="1" si="317"/>
        <v>1.1518420164889459E-4</v>
      </c>
      <c r="BD151">
        <f t="shared" ca="1" si="318"/>
        <v>3.2762074320452257</v>
      </c>
      <c r="BE151">
        <f t="shared" ca="1" si="319"/>
        <v>1.3528986086781608E-4</v>
      </c>
      <c r="BF151">
        <f t="shared" ca="1" si="320"/>
        <v>0.11125835485893396</v>
      </c>
      <c r="BG151">
        <f t="shared" ca="1" si="321"/>
        <v>0</v>
      </c>
      <c r="BH151" t="e">
        <f t="shared" ca="1" si="322"/>
        <v>#DIV/0!</v>
      </c>
      <c r="BJ151" s="3">
        <f t="shared" ca="1" si="323"/>
        <v>45376</v>
      </c>
      <c r="BK151">
        <f t="shared" ca="1" si="293"/>
        <v>1.0784885588073387</v>
      </c>
      <c r="BL151">
        <f t="shared" ca="1" si="324"/>
        <v>1.1981313033217404</v>
      </c>
      <c r="BM151" t="e">
        <f t="shared" ca="1" si="294"/>
        <v>#DIV/0!</v>
      </c>
      <c r="BN151" t="e">
        <f t="shared" ca="1" si="295"/>
        <v>#DIV/0!</v>
      </c>
      <c r="BO151" t="e">
        <f t="shared" ca="1" si="296"/>
        <v>#DIV/0!</v>
      </c>
      <c r="BP151" t="e">
        <f t="shared" ca="1" si="297"/>
        <v>#DIV/0!</v>
      </c>
      <c r="BQ151">
        <f t="shared" ca="1" si="298"/>
        <v>1.1679692504278474</v>
      </c>
      <c r="BR151" t="e">
        <f t="shared" ca="1" si="299"/>
        <v>#DIV/0!</v>
      </c>
      <c r="BS151">
        <f t="shared" ca="1" si="300"/>
        <v>1.1109355713951294</v>
      </c>
      <c r="BT151" t="e">
        <f t="shared" ca="1" si="301"/>
        <v>#DIV/0!</v>
      </c>
      <c r="BU151" t="e">
        <f t="shared" ca="1" si="302"/>
        <v>#DIV/0!</v>
      </c>
      <c r="BV151" t="e">
        <f t="shared" ca="1" si="303"/>
        <v>#DIV/0!</v>
      </c>
      <c r="BW151" t="e">
        <f t="shared" ca="1" si="304"/>
        <v>#DIV/0!</v>
      </c>
    </row>
    <row r="152" spans="1:75" x14ac:dyDescent="0.35">
      <c r="A152" s="2">
        <v>44893</v>
      </c>
      <c r="B152">
        <v>848</v>
      </c>
      <c r="C152">
        <v>363</v>
      </c>
      <c r="D152">
        <v>1251</v>
      </c>
      <c r="E152">
        <v>0</v>
      </c>
      <c r="F152">
        <v>0</v>
      </c>
      <c r="G152">
        <v>0</v>
      </c>
      <c r="H152">
        <v>0</v>
      </c>
      <c r="I152">
        <v>2462</v>
      </c>
      <c r="J152" s="3">
        <f t="shared" si="330"/>
        <v>44893</v>
      </c>
      <c r="K152">
        <f t="shared" si="325"/>
        <v>848</v>
      </c>
      <c r="L152">
        <f t="shared" si="331"/>
        <v>730</v>
      </c>
      <c r="N152">
        <f t="shared" si="332"/>
        <v>1</v>
      </c>
      <c r="O152">
        <f t="shared" si="333"/>
        <v>0.81425839917689813</v>
      </c>
      <c r="P152">
        <f t="shared" si="334"/>
        <v>0.8204869068307008</v>
      </c>
      <c r="Q152">
        <f t="shared" ca="1" si="335"/>
        <v>0.99074996006794225</v>
      </c>
      <c r="R152">
        <f t="shared" ca="1" si="336"/>
        <v>0.99074996006794225</v>
      </c>
      <c r="S152">
        <f t="shared" ca="1" si="337"/>
        <v>0.99074996006794225</v>
      </c>
      <c r="T152">
        <f t="shared" ca="1" si="338"/>
        <v>0.99074996006794225</v>
      </c>
      <c r="V152" s="3">
        <f t="shared" si="282"/>
        <v>44893</v>
      </c>
      <c r="W152">
        <f t="shared" si="305"/>
        <v>848</v>
      </c>
      <c r="X152">
        <f t="shared" si="283"/>
        <v>295.575798901214</v>
      </c>
      <c r="Y152">
        <f t="shared" si="284"/>
        <v>1026.4291204452068</v>
      </c>
      <c r="Z152">
        <f t="shared" ca="1" si="285"/>
        <v>0</v>
      </c>
      <c r="AA152">
        <f t="shared" ca="1" si="286"/>
        <v>0</v>
      </c>
      <c r="AB152">
        <f t="shared" ca="1" si="287"/>
        <v>0</v>
      </c>
      <c r="AC152">
        <f t="shared" ca="1" si="288"/>
        <v>0</v>
      </c>
      <c r="AD152">
        <f t="shared" ca="1" si="306"/>
        <v>1322.0049193464208</v>
      </c>
      <c r="AE152">
        <f t="shared" si="307"/>
        <v>1322.0049193464208</v>
      </c>
      <c r="AF152">
        <f t="shared" ca="1" si="308"/>
        <v>0</v>
      </c>
      <c r="AG152">
        <f t="shared" ca="1" si="309"/>
        <v>2170.004919346421</v>
      </c>
      <c r="AH152">
        <f t="shared" ca="1" si="310"/>
        <v>1.5589680652670057</v>
      </c>
      <c r="AJ152" s="3">
        <f t="shared" ca="1" si="289"/>
        <v>45383</v>
      </c>
      <c r="AK152">
        <f t="shared" ca="1" si="326"/>
        <v>119269</v>
      </c>
      <c r="AL152">
        <f t="shared" ca="1" si="327"/>
        <v>40454.796751127578</v>
      </c>
      <c r="AM152">
        <f t="shared" ref="AM152:AQ152" ca="1" si="353">OFFSET(Y219,$K$2,0)+AM151</f>
        <v>132587.06469624239</v>
      </c>
      <c r="AN152">
        <f t="shared" ca="1" si="353"/>
        <v>17.836108691171358</v>
      </c>
      <c r="AO152">
        <f t="shared" ca="1" si="353"/>
        <v>1.984416110064859</v>
      </c>
      <c r="AP152">
        <f t="shared" ca="1" si="353"/>
        <v>0</v>
      </c>
      <c r="AQ152">
        <f t="shared" ca="1" si="353"/>
        <v>0</v>
      </c>
      <c r="AR152">
        <f t="shared" ca="1" si="344"/>
        <v>173061.68197217112</v>
      </c>
      <c r="AS152">
        <f t="shared" ca="1" si="345"/>
        <v>173041.86144736985</v>
      </c>
      <c r="AT152">
        <f t="shared" ca="1" si="346"/>
        <v>19.820524801236218</v>
      </c>
      <c r="AV152">
        <f t="shared" ca="1" si="291"/>
        <v>0.33918953584860756</v>
      </c>
      <c r="AW152">
        <f t="shared" ca="1" si="292"/>
        <v>1.1116640929012769</v>
      </c>
      <c r="AX152">
        <f t="shared" ca="1" si="312"/>
        <v>1.4954521871711306E-4</v>
      </c>
      <c r="AY152">
        <f t="shared" ca="1" si="313"/>
        <v>1.6638155011485458E-5</v>
      </c>
      <c r="AZ152">
        <f t="shared" ca="1" si="314"/>
        <v>0</v>
      </c>
      <c r="BA152">
        <f t="shared" ca="1" si="315"/>
        <v>0</v>
      </c>
      <c r="BB152">
        <f t="shared" ca="1" si="316"/>
        <v>1.4510198121236124</v>
      </c>
      <c r="BC152">
        <f t="shared" ca="1" si="317"/>
        <v>1.1454179142232915E-4</v>
      </c>
      <c r="BD152">
        <f t="shared" ca="1" si="318"/>
        <v>3.2774127011909124</v>
      </c>
      <c r="BE152">
        <f t="shared" ca="1" si="319"/>
        <v>1.3452374658141781E-4</v>
      </c>
      <c r="BF152">
        <f t="shared" ca="1" si="320"/>
        <v>0.11125835485893396</v>
      </c>
      <c r="BG152">
        <f t="shared" ca="1" si="321"/>
        <v>0</v>
      </c>
      <c r="BH152" t="e">
        <f t="shared" ca="1" si="322"/>
        <v>#DIV/0!</v>
      </c>
      <c r="BJ152" s="3">
        <f t="shared" ca="1" si="323"/>
        <v>45383</v>
      </c>
      <c r="BK152">
        <f t="shared" ca="1" si="293"/>
        <v>1.0787227618830377</v>
      </c>
      <c r="BL152">
        <f t="shared" ca="1" si="324"/>
        <v>1.1988323586779206</v>
      </c>
      <c r="BM152" t="e">
        <f t="shared" ca="1" si="294"/>
        <v>#DIV/0!</v>
      </c>
      <c r="BN152" t="e">
        <f t="shared" ca="1" si="295"/>
        <v>#DIV/0!</v>
      </c>
      <c r="BO152" t="e">
        <f t="shared" ca="1" si="296"/>
        <v>#DIV/0!</v>
      </c>
      <c r="BP152" t="e">
        <f t="shared" ca="1" si="297"/>
        <v>#DIV/0!</v>
      </c>
      <c r="BQ152">
        <f t="shared" ca="1" si="298"/>
        <v>1.1685514035087965</v>
      </c>
      <c r="BR152" t="e">
        <f t="shared" ca="1" si="299"/>
        <v>#DIV/0!</v>
      </c>
      <c r="BS152">
        <f t="shared" ca="1" si="300"/>
        <v>1.111344268461729</v>
      </c>
      <c r="BT152" t="e">
        <f t="shared" ca="1" si="301"/>
        <v>#DIV/0!</v>
      </c>
      <c r="BU152" t="e">
        <f t="shared" ca="1" si="302"/>
        <v>#DIV/0!</v>
      </c>
      <c r="BV152" t="e">
        <f t="shared" ca="1" si="303"/>
        <v>#DIV/0!</v>
      </c>
      <c r="BW152" t="e">
        <f t="shared" ca="1" si="304"/>
        <v>#DIV/0!</v>
      </c>
    </row>
    <row r="153" spans="1:75" x14ac:dyDescent="0.35">
      <c r="A153" s="2">
        <v>44900</v>
      </c>
      <c r="B153">
        <v>854</v>
      </c>
      <c r="C153">
        <v>386</v>
      </c>
      <c r="D153">
        <v>1228</v>
      </c>
      <c r="E153">
        <v>0</v>
      </c>
      <c r="F153">
        <v>0</v>
      </c>
      <c r="G153">
        <v>0</v>
      </c>
      <c r="H153">
        <v>0</v>
      </c>
      <c r="I153">
        <v>2468</v>
      </c>
      <c r="J153" s="3">
        <f t="shared" si="330"/>
        <v>44900</v>
      </c>
      <c r="K153">
        <f t="shared" si="325"/>
        <v>854</v>
      </c>
      <c r="L153">
        <f t="shared" si="331"/>
        <v>730</v>
      </c>
      <c r="N153">
        <f t="shared" si="332"/>
        <v>1</v>
      </c>
      <c r="O153">
        <f t="shared" si="333"/>
        <v>0.81205990149912044</v>
      </c>
      <c r="P153">
        <f t="shared" si="334"/>
        <v>0.81835364087294094</v>
      </c>
      <c r="Q153">
        <f t="shared" ca="1" si="335"/>
        <v>0.99062882108242145</v>
      </c>
      <c r="R153">
        <f t="shared" ca="1" si="336"/>
        <v>0.99062882108242145</v>
      </c>
      <c r="S153">
        <f t="shared" ca="1" si="337"/>
        <v>0.99062882108242145</v>
      </c>
      <c r="T153">
        <f t="shared" ca="1" si="338"/>
        <v>0.99062882108242145</v>
      </c>
      <c r="V153" s="3">
        <f t="shared" si="282"/>
        <v>44900</v>
      </c>
      <c r="W153">
        <f t="shared" si="305"/>
        <v>854</v>
      </c>
      <c r="X153">
        <f t="shared" si="283"/>
        <v>313.45512197866049</v>
      </c>
      <c r="Y153">
        <f t="shared" si="284"/>
        <v>1004.9382709919714</v>
      </c>
      <c r="Z153">
        <f t="shared" ca="1" si="285"/>
        <v>0</v>
      </c>
      <c r="AA153">
        <f t="shared" ca="1" si="286"/>
        <v>0</v>
      </c>
      <c r="AB153">
        <f t="shared" ca="1" si="287"/>
        <v>0</v>
      </c>
      <c r="AC153">
        <f t="shared" ca="1" si="288"/>
        <v>0</v>
      </c>
      <c r="AD153">
        <f t="shared" ca="1" si="306"/>
        <v>1318.3933929706318</v>
      </c>
      <c r="AE153">
        <f t="shared" si="307"/>
        <v>1318.3933929706318</v>
      </c>
      <c r="AF153">
        <f t="shared" ca="1" si="308"/>
        <v>0</v>
      </c>
      <c r="AG153">
        <f t="shared" ca="1" si="309"/>
        <v>2172.3933929706318</v>
      </c>
      <c r="AH153">
        <f t="shared" ca="1" si="310"/>
        <v>1.5437861744386789</v>
      </c>
      <c r="AJ153" s="3">
        <f t="shared" ca="1" si="289"/>
        <v>45390</v>
      </c>
      <c r="AK153">
        <f t="shared" ca="1" si="326"/>
        <v>119889</v>
      </c>
      <c r="AL153">
        <f t="shared" ca="1" si="327"/>
        <v>40653.04867701685</v>
      </c>
      <c r="AM153">
        <f t="shared" ref="AM153:AQ153" ca="1" si="354">OFFSET(Y220,$K$2,0)+AM152</f>
        <v>133269.76574212874</v>
      </c>
      <c r="AN153">
        <f t="shared" ca="1" si="354"/>
        <v>17.836108691171358</v>
      </c>
      <c r="AO153">
        <f t="shared" ca="1" si="354"/>
        <v>1.984416110064859</v>
      </c>
      <c r="AP153">
        <f t="shared" ca="1" si="354"/>
        <v>0</v>
      </c>
      <c r="AQ153">
        <f t="shared" ca="1" si="354"/>
        <v>0</v>
      </c>
      <c r="AR153">
        <f t="shared" ca="1" si="344"/>
        <v>173942.63494394673</v>
      </c>
      <c r="AS153">
        <f t="shared" ca="1" si="345"/>
        <v>173922.81441914546</v>
      </c>
      <c r="AT153">
        <f t="shared" ca="1" si="346"/>
        <v>19.820524801236218</v>
      </c>
      <c r="AV153">
        <f t="shared" ca="1" si="291"/>
        <v>0.33908906302510533</v>
      </c>
      <c r="AW153">
        <f t="shared" ca="1" si="292"/>
        <v>1.111609620082983</v>
      </c>
      <c r="AX153">
        <f t="shared" ca="1" si="312"/>
        <v>1.4877185305717252E-4</v>
      </c>
      <c r="AY153">
        <f t="shared" ca="1" si="313"/>
        <v>1.6552111620456079E-5</v>
      </c>
      <c r="AZ153">
        <f t="shared" ca="1" si="314"/>
        <v>0</v>
      </c>
      <c r="BA153">
        <f t="shared" ca="1" si="315"/>
        <v>0</v>
      </c>
      <c r="BB153">
        <f t="shared" ca="1" si="316"/>
        <v>1.450864007072765</v>
      </c>
      <c r="BC153">
        <f t="shared" ca="1" si="317"/>
        <v>1.1396161491194435E-4</v>
      </c>
      <c r="BD153">
        <f t="shared" ca="1" si="318"/>
        <v>3.2782231610952377</v>
      </c>
      <c r="BE153">
        <f t="shared" ca="1" si="319"/>
        <v>1.3383462176772682E-4</v>
      </c>
      <c r="BF153">
        <f t="shared" ca="1" si="320"/>
        <v>0.11125835485893396</v>
      </c>
      <c r="BG153">
        <f t="shared" ca="1" si="321"/>
        <v>0</v>
      </c>
      <c r="BH153" t="e">
        <f t="shared" ca="1" si="322"/>
        <v>#DIV/0!</v>
      </c>
      <c r="BJ153" s="3">
        <f t="shared" ca="1" si="323"/>
        <v>45390</v>
      </c>
      <c r="BK153">
        <f t="shared" ca="1" si="293"/>
        <v>1.0784032286716392</v>
      </c>
      <c r="BL153">
        <f t="shared" ca="1" si="324"/>
        <v>1.1987736145144128</v>
      </c>
      <c r="BM153" t="e">
        <f t="shared" ca="1" si="294"/>
        <v>#DIV/0!</v>
      </c>
      <c r="BN153" t="e">
        <f t="shared" ca="1" si="295"/>
        <v>#DIV/0!</v>
      </c>
      <c r="BO153" t="e">
        <f t="shared" ca="1" si="296"/>
        <v>#DIV/0!</v>
      </c>
      <c r="BP153" t="e">
        <f t="shared" ca="1" si="297"/>
        <v>#DIV/0!</v>
      </c>
      <c r="BQ153">
        <f t="shared" ca="1" si="298"/>
        <v>1.1684259288534402</v>
      </c>
      <c r="BR153" t="e">
        <f t="shared" ca="1" si="299"/>
        <v>#DIV/0!</v>
      </c>
      <c r="BS153">
        <f t="shared" ca="1" si="300"/>
        <v>1.1116190888922357</v>
      </c>
      <c r="BT153" t="e">
        <f t="shared" ca="1" si="301"/>
        <v>#DIV/0!</v>
      </c>
      <c r="BU153" t="e">
        <f t="shared" ca="1" si="302"/>
        <v>#DIV/0!</v>
      </c>
      <c r="BV153" t="e">
        <f t="shared" ca="1" si="303"/>
        <v>#DIV/0!</v>
      </c>
      <c r="BW153" t="e">
        <f t="shared" ca="1" si="304"/>
        <v>#DIV/0!</v>
      </c>
    </row>
    <row r="154" spans="1:75" x14ac:dyDescent="0.35">
      <c r="A154" s="2">
        <v>44907</v>
      </c>
      <c r="B154">
        <v>902</v>
      </c>
      <c r="C154">
        <v>435</v>
      </c>
      <c r="D154">
        <v>1395</v>
      </c>
      <c r="E154">
        <v>0</v>
      </c>
      <c r="F154">
        <v>0</v>
      </c>
      <c r="G154">
        <v>0</v>
      </c>
      <c r="H154">
        <v>0</v>
      </c>
      <c r="I154">
        <v>2732</v>
      </c>
      <c r="J154" s="3">
        <f t="shared" si="330"/>
        <v>44907</v>
      </c>
      <c r="K154">
        <f t="shared" si="325"/>
        <v>902</v>
      </c>
      <c r="L154">
        <f t="shared" si="331"/>
        <v>730</v>
      </c>
      <c r="N154">
        <f t="shared" si="332"/>
        <v>1</v>
      </c>
      <c r="O154">
        <f t="shared" si="333"/>
        <v>0.80986733976507275</v>
      </c>
      <c r="P154">
        <f t="shared" si="334"/>
        <v>0.81622592140667127</v>
      </c>
      <c r="Q154">
        <f t="shared" ca="1" si="335"/>
        <v>0.990507696908563</v>
      </c>
      <c r="R154">
        <f t="shared" ca="1" si="336"/>
        <v>0.990507696908563</v>
      </c>
      <c r="S154">
        <f t="shared" ca="1" si="337"/>
        <v>0.990507696908563</v>
      </c>
      <c r="T154">
        <f t="shared" ca="1" si="338"/>
        <v>0.990507696908563</v>
      </c>
      <c r="V154" s="3">
        <f t="shared" si="282"/>
        <v>44907</v>
      </c>
      <c r="W154">
        <f t="shared" si="305"/>
        <v>902</v>
      </c>
      <c r="X154">
        <f t="shared" si="283"/>
        <v>352.29229279780662</v>
      </c>
      <c r="Y154">
        <f t="shared" si="284"/>
        <v>1138.6351603623064</v>
      </c>
      <c r="Z154">
        <f t="shared" ca="1" si="285"/>
        <v>0</v>
      </c>
      <c r="AA154">
        <f t="shared" ca="1" si="286"/>
        <v>0</v>
      </c>
      <c r="AB154">
        <f t="shared" ca="1" si="287"/>
        <v>0</v>
      </c>
      <c r="AC154">
        <f t="shared" ca="1" si="288"/>
        <v>0</v>
      </c>
      <c r="AD154">
        <f t="shared" ca="1" si="306"/>
        <v>1490.9274531601129</v>
      </c>
      <c r="AE154">
        <f t="shared" si="307"/>
        <v>1490.9274531601129</v>
      </c>
      <c r="AF154">
        <f t="shared" ca="1" si="308"/>
        <v>0</v>
      </c>
      <c r="AG154">
        <f t="shared" ca="1" si="309"/>
        <v>2392.9274531601131</v>
      </c>
      <c r="AH154">
        <f t="shared" ca="1" si="310"/>
        <v>1.6529129192462448</v>
      </c>
      <c r="AJ154" s="3">
        <f t="shared" ca="1" si="289"/>
        <v>45397</v>
      </c>
      <c r="AK154">
        <f t="shared" ca="1" si="326"/>
        <v>120520</v>
      </c>
      <c r="AL154">
        <f t="shared" ca="1" si="327"/>
        <v>40851.435548623813</v>
      </c>
      <c r="AM154">
        <f t="shared" ref="AM154:AQ154" ca="1" si="355">OFFSET(Y221,$K$2,0)+AM153</f>
        <v>133948.65102796361</v>
      </c>
      <c r="AN154">
        <f t="shared" ca="1" si="355"/>
        <v>17.836108691171358</v>
      </c>
      <c r="AO154">
        <f t="shared" ca="1" si="355"/>
        <v>1.984416110064859</v>
      </c>
      <c r="AP154">
        <f t="shared" ca="1" si="355"/>
        <v>0</v>
      </c>
      <c r="AQ154">
        <f t="shared" ca="1" si="355"/>
        <v>0</v>
      </c>
      <c r="AR154">
        <f t="shared" ca="1" si="344"/>
        <v>174819.90710138856</v>
      </c>
      <c r="AS154">
        <f t="shared" ca="1" si="345"/>
        <v>174800.08657658729</v>
      </c>
      <c r="AT154">
        <f t="shared" ca="1" si="346"/>
        <v>19.820524801236218</v>
      </c>
      <c r="AV154">
        <f t="shared" ca="1" si="291"/>
        <v>0.33895980375559087</v>
      </c>
      <c r="AW154">
        <f t="shared" ca="1" si="292"/>
        <v>1.1114225939923963</v>
      </c>
      <c r="AX154">
        <f t="shared" ca="1" si="312"/>
        <v>1.4799293636882973E-4</v>
      </c>
      <c r="AY154">
        <f t="shared" ca="1" si="313"/>
        <v>1.6465450631138889E-5</v>
      </c>
      <c r="AZ154">
        <f t="shared" ca="1" si="314"/>
        <v>0</v>
      </c>
      <c r="BA154">
        <f t="shared" ca="1" si="315"/>
        <v>0</v>
      </c>
      <c r="BB154">
        <f t="shared" ca="1" si="316"/>
        <v>1.4505468561349864</v>
      </c>
      <c r="BC154">
        <f t="shared" ca="1" si="317"/>
        <v>1.1338967382348527E-4</v>
      </c>
      <c r="BD154">
        <f t="shared" ca="1" si="318"/>
        <v>3.2789215171772836</v>
      </c>
      <c r="BE154">
        <f t="shared" ca="1" si="319"/>
        <v>1.3315631441072017E-4</v>
      </c>
      <c r="BF154">
        <f t="shared" ca="1" si="320"/>
        <v>0.11125835485893396</v>
      </c>
      <c r="BG154">
        <f t="shared" ca="1" si="321"/>
        <v>0</v>
      </c>
      <c r="BH154" t="e">
        <f t="shared" ca="1" si="322"/>
        <v>#DIV/0!</v>
      </c>
      <c r="BJ154" s="3">
        <f t="shared" ca="1" si="323"/>
        <v>45397</v>
      </c>
      <c r="BK154">
        <f t="shared" ca="1" si="293"/>
        <v>1.0779921460718744</v>
      </c>
      <c r="BL154">
        <f t="shared" ca="1" si="324"/>
        <v>1.1985719232564653</v>
      </c>
      <c r="BM154" t="e">
        <f t="shared" ca="1" si="294"/>
        <v>#DIV/0!</v>
      </c>
      <c r="BN154" t="e">
        <f t="shared" ca="1" si="295"/>
        <v>#DIV/0!</v>
      </c>
      <c r="BO154" t="e">
        <f t="shared" ca="1" si="296"/>
        <v>#DIV/0!</v>
      </c>
      <c r="BP154" t="e">
        <f t="shared" ca="1" si="297"/>
        <v>#DIV/0!</v>
      </c>
      <c r="BQ154">
        <f t="shared" ca="1" si="298"/>
        <v>1.1681705173350247</v>
      </c>
      <c r="BR154" t="e">
        <f t="shared" ca="1" si="299"/>
        <v>#DIV/0!</v>
      </c>
      <c r="BS154">
        <f t="shared" ca="1" si="300"/>
        <v>1.1118558958188842</v>
      </c>
      <c r="BT154" t="e">
        <f t="shared" ca="1" si="301"/>
        <v>#DIV/0!</v>
      </c>
      <c r="BU154" t="e">
        <f t="shared" ca="1" si="302"/>
        <v>#DIV/0!</v>
      </c>
      <c r="BV154" t="e">
        <f t="shared" ca="1" si="303"/>
        <v>#DIV/0!</v>
      </c>
      <c r="BW154" t="e">
        <f t="shared" ca="1" si="304"/>
        <v>#DIV/0!</v>
      </c>
    </row>
    <row r="155" spans="1:75" x14ac:dyDescent="0.35">
      <c r="A155" s="2">
        <v>44914</v>
      </c>
      <c r="B155">
        <v>1011</v>
      </c>
      <c r="C155">
        <v>414</v>
      </c>
      <c r="D155">
        <v>1597</v>
      </c>
      <c r="E155">
        <v>0</v>
      </c>
      <c r="F155">
        <v>0</v>
      </c>
      <c r="G155">
        <v>0</v>
      </c>
      <c r="H155">
        <v>0</v>
      </c>
      <c r="I155">
        <v>3022</v>
      </c>
      <c r="J155" s="3">
        <f t="shared" si="330"/>
        <v>44914</v>
      </c>
      <c r="K155">
        <f t="shared" si="325"/>
        <v>1011</v>
      </c>
      <c r="L155">
        <f t="shared" si="331"/>
        <v>730</v>
      </c>
      <c r="N155">
        <f t="shared" si="332"/>
        <v>1</v>
      </c>
      <c r="O155">
        <f t="shared" si="333"/>
        <v>0.80768069794770703</v>
      </c>
      <c r="P155">
        <f t="shared" si="334"/>
        <v>0.81410373401101388</v>
      </c>
      <c r="Q155">
        <f t="shared" ca="1" si="335"/>
        <v>0.99038658754455577</v>
      </c>
      <c r="R155">
        <f t="shared" ca="1" si="336"/>
        <v>0.99038658754455577</v>
      </c>
      <c r="S155">
        <f t="shared" ca="1" si="337"/>
        <v>0.99038658754455577</v>
      </c>
      <c r="T155">
        <f t="shared" ca="1" si="338"/>
        <v>0.99038658754455577</v>
      </c>
      <c r="V155" s="3">
        <f t="shared" si="282"/>
        <v>44914</v>
      </c>
      <c r="W155">
        <f t="shared" si="305"/>
        <v>1011</v>
      </c>
      <c r="X155">
        <f t="shared" si="283"/>
        <v>334.37980895035071</v>
      </c>
      <c r="Y155">
        <f t="shared" si="284"/>
        <v>1300.1236632155892</v>
      </c>
      <c r="Z155">
        <f t="shared" ca="1" si="285"/>
        <v>0</v>
      </c>
      <c r="AA155">
        <f t="shared" ca="1" si="286"/>
        <v>0</v>
      </c>
      <c r="AB155">
        <f t="shared" ca="1" si="287"/>
        <v>0</v>
      </c>
      <c r="AC155">
        <f t="shared" ca="1" si="288"/>
        <v>0</v>
      </c>
      <c r="AD155">
        <f t="shared" ca="1" si="306"/>
        <v>1634.5034721659399</v>
      </c>
      <c r="AE155">
        <f t="shared" si="307"/>
        <v>1634.5034721659399</v>
      </c>
      <c r="AF155">
        <f t="shared" ca="1" si="308"/>
        <v>0</v>
      </c>
      <c r="AG155">
        <f t="shared" ca="1" si="309"/>
        <v>2645.5034721659399</v>
      </c>
      <c r="AH155">
        <f t="shared" ca="1" si="310"/>
        <v>1.6167195570385162</v>
      </c>
      <c r="AJ155" s="3">
        <f t="shared" ca="1" si="289"/>
        <v>45404</v>
      </c>
      <c r="AK155">
        <f t="shared" ca="1" si="326"/>
        <v>121076</v>
      </c>
      <c r="AL155">
        <f t="shared" ca="1" si="327"/>
        <v>41057.97618767641</v>
      </c>
      <c r="AM155">
        <f t="shared" ref="AM155:AQ155" ca="1" si="356">OFFSET(Y222,$K$2,0)+AM154</f>
        <v>134604.05994362751</v>
      </c>
      <c r="AN155">
        <f t="shared" ca="1" si="356"/>
        <v>17.836108691171358</v>
      </c>
      <c r="AO155">
        <f t="shared" ca="1" si="356"/>
        <v>1.984416110064859</v>
      </c>
      <c r="AP155">
        <f t="shared" ca="1" si="356"/>
        <v>0</v>
      </c>
      <c r="AQ155">
        <f t="shared" ca="1" si="356"/>
        <v>0</v>
      </c>
      <c r="AR155">
        <f t="shared" ca="1" si="344"/>
        <v>175681.85665610505</v>
      </c>
      <c r="AS155">
        <f t="shared" ca="1" si="345"/>
        <v>175662.03613130379</v>
      </c>
      <c r="AT155">
        <f t="shared" ca="1" si="346"/>
        <v>19.820524801236218</v>
      </c>
      <c r="AV155">
        <f t="shared" ca="1" si="291"/>
        <v>0.33910912309356445</v>
      </c>
      <c r="AW155">
        <f t="shared" ca="1" si="292"/>
        <v>1.1117319695367167</v>
      </c>
      <c r="AX155">
        <f t="shared" ca="1" si="312"/>
        <v>1.4731332957127223E-4</v>
      </c>
      <c r="AY155">
        <f t="shared" ca="1" si="313"/>
        <v>1.6389838696891696E-5</v>
      </c>
      <c r="AZ155">
        <f t="shared" ca="1" si="314"/>
        <v>0</v>
      </c>
      <c r="BA155">
        <f t="shared" ca="1" si="315"/>
        <v>0</v>
      </c>
      <c r="BB155">
        <f t="shared" ca="1" si="316"/>
        <v>1.4510047957985486</v>
      </c>
      <c r="BC155">
        <f t="shared" ca="1" si="317"/>
        <v>1.1283328622253234E-4</v>
      </c>
      <c r="BD155">
        <f t="shared" ca="1" si="318"/>
        <v>3.2783900338475291</v>
      </c>
      <c r="BE155">
        <f t="shared" ca="1" si="319"/>
        <v>1.325079548019663E-4</v>
      </c>
      <c r="BF155">
        <f t="shared" ca="1" si="320"/>
        <v>0.11125835485893396</v>
      </c>
      <c r="BG155">
        <f t="shared" ca="1" si="321"/>
        <v>0</v>
      </c>
      <c r="BH155" t="e">
        <f t="shared" ca="1" si="322"/>
        <v>#DIV/0!</v>
      </c>
      <c r="BJ155" s="3">
        <f t="shared" ca="1" si="323"/>
        <v>45404</v>
      </c>
      <c r="BK155">
        <f t="shared" ca="1" si="293"/>
        <v>1.0784670256056974</v>
      </c>
      <c r="BL155">
        <f t="shared" ca="1" si="324"/>
        <v>1.1989055576842418</v>
      </c>
      <c r="BM155" t="e">
        <f t="shared" ca="1" si="294"/>
        <v>#DIV/0!</v>
      </c>
      <c r="BN155" t="e">
        <f t="shared" ca="1" si="295"/>
        <v>#DIV/0!</v>
      </c>
      <c r="BO155" t="e">
        <f t="shared" ca="1" si="296"/>
        <v>#DIV/0!</v>
      </c>
      <c r="BP155" t="e">
        <f t="shared" ca="1" si="297"/>
        <v>#DIV/0!</v>
      </c>
      <c r="BQ155">
        <f t="shared" ca="1" si="298"/>
        <v>1.1685393103949864</v>
      </c>
      <c r="BR155" t="e">
        <f t="shared" ca="1" si="299"/>
        <v>#DIV/0!</v>
      </c>
      <c r="BS155">
        <f t="shared" ca="1" si="300"/>
        <v>1.1116756740994496</v>
      </c>
      <c r="BT155" t="e">
        <f t="shared" ca="1" si="301"/>
        <v>#DIV/0!</v>
      </c>
      <c r="BU155" t="e">
        <f t="shared" ca="1" si="302"/>
        <v>#DIV/0!</v>
      </c>
      <c r="BV155" t="e">
        <f t="shared" ca="1" si="303"/>
        <v>#DIV/0!</v>
      </c>
      <c r="BW155" t="e">
        <f t="shared" ca="1" si="304"/>
        <v>#DIV/0!</v>
      </c>
    </row>
    <row r="156" spans="1:75" s="1" customFormat="1" x14ac:dyDescent="0.35">
      <c r="A156" s="14">
        <v>44921</v>
      </c>
      <c r="B156" s="1">
        <v>1109</v>
      </c>
      <c r="C156" s="1">
        <v>487</v>
      </c>
      <c r="D156" s="1">
        <v>1570</v>
      </c>
      <c r="E156" s="1">
        <v>0</v>
      </c>
      <c r="F156" s="1">
        <v>0</v>
      </c>
      <c r="G156" s="1">
        <v>0</v>
      </c>
      <c r="H156" s="1">
        <v>0</v>
      </c>
      <c r="I156" s="1">
        <v>3166</v>
      </c>
      <c r="J156" s="15">
        <f t="shared" si="330"/>
        <v>44921</v>
      </c>
      <c r="K156" s="1">
        <f t="shared" si="325"/>
        <v>1109</v>
      </c>
      <c r="L156" s="1">
        <f t="shared" si="331"/>
        <v>730</v>
      </c>
      <c r="N156" s="1">
        <f t="shared" si="332"/>
        <v>1</v>
      </c>
      <c r="O156" s="1">
        <f t="shared" si="333"/>
        <v>0.8054999600632482</v>
      </c>
      <c r="P156" s="1">
        <f t="shared" si="334"/>
        <v>0.81198706430258516</v>
      </c>
      <c r="Q156" s="1">
        <f t="shared" ca="1" si="335"/>
        <v>0.99026549298858901</v>
      </c>
      <c r="R156" s="1">
        <f t="shared" ca="1" si="336"/>
        <v>0.99026549298858901</v>
      </c>
      <c r="S156" s="1">
        <f t="shared" ca="1" si="337"/>
        <v>0.99026549298858901</v>
      </c>
      <c r="T156" s="1">
        <f t="shared" ca="1" si="338"/>
        <v>0.99026549298858901</v>
      </c>
      <c r="V156" s="15">
        <f t="shared" si="282"/>
        <v>44921</v>
      </c>
      <c r="W156" s="1">
        <f t="shared" si="305"/>
        <v>1109</v>
      </c>
      <c r="X156" s="1">
        <f t="shared" si="283"/>
        <v>392.27848055080187</v>
      </c>
      <c r="Y156" s="1">
        <f t="shared" si="284"/>
        <v>1274.8196909550586</v>
      </c>
      <c r="Z156" s="1">
        <f t="shared" ca="1" si="285"/>
        <v>0</v>
      </c>
      <c r="AA156" s="1">
        <f t="shared" ca="1" si="286"/>
        <v>0</v>
      </c>
      <c r="AB156" s="1">
        <f t="shared" ca="1" si="287"/>
        <v>0</v>
      </c>
      <c r="AC156" s="1">
        <f t="shared" ca="1" si="288"/>
        <v>0</v>
      </c>
      <c r="AD156" s="1">
        <f t="shared" ca="1" si="306"/>
        <v>1667.0981715058606</v>
      </c>
      <c r="AE156" s="1">
        <f t="shared" si="307"/>
        <v>1667.0981715058606</v>
      </c>
      <c r="AF156" s="1">
        <f t="shared" ca="1" si="308"/>
        <v>0</v>
      </c>
      <c r="AG156" s="1">
        <f t="shared" ca="1" si="309"/>
        <v>2776.0981715058606</v>
      </c>
      <c r="AH156" s="1">
        <f t="shared" ca="1" si="310"/>
        <v>1.5032445189412629</v>
      </c>
      <c r="AJ156" s="15">
        <f t="shared" ca="1" si="289"/>
        <v>45411</v>
      </c>
      <c r="AK156" s="1">
        <f t="shared" ca="1" si="326"/>
        <v>121670</v>
      </c>
      <c r="AL156" s="1">
        <f t="shared" ca="1" si="327"/>
        <v>41263.959167003566</v>
      </c>
      <c r="AM156" s="1">
        <f t="shared" ref="AM156:AQ156" ca="1" si="357">OFFSET(Y223,$K$2,0)+AM155</f>
        <v>135290.24702480552</v>
      </c>
      <c r="AN156" s="1">
        <f t="shared" ca="1" si="357"/>
        <v>17.836108691171358</v>
      </c>
      <c r="AO156" s="1">
        <f t="shared" ca="1" si="357"/>
        <v>1.984416110064859</v>
      </c>
      <c r="AP156" s="1">
        <f t="shared" ca="1" si="357"/>
        <v>0</v>
      </c>
      <c r="AQ156" s="1">
        <f t="shared" ca="1" si="357"/>
        <v>0</v>
      </c>
      <c r="AR156" s="1">
        <f t="shared" ca="1" si="344"/>
        <v>176574.02671661021</v>
      </c>
      <c r="AS156" s="1">
        <f t="shared" ca="1" si="345"/>
        <v>176554.20619180895</v>
      </c>
      <c r="AT156" s="1">
        <f t="shared" ca="1" si="346"/>
        <v>19.820524801236218</v>
      </c>
      <c r="AV156" s="1">
        <f t="shared" ca="1" si="291"/>
        <v>0.33914653708394482</v>
      </c>
      <c r="AW156" s="1">
        <f t="shared" ca="1" si="292"/>
        <v>1.111944168856789</v>
      </c>
      <c r="AX156" s="1">
        <f t="shared" ca="1" si="312"/>
        <v>1.4659413734833038E-4</v>
      </c>
      <c r="AY156" s="1">
        <f t="shared" ca="1" si="313"/>
        <v>1.6309822553339846E-5</v>
      </c>
      <c r="AZ156" s="1">
        <f t="shared" ca="1" si="314"/>
        <v>0</v>
      </c>
      <c r="BA156" s="1">
        <f t="shared" ca="1" si="315"/>
        <v>0</v>
      </c>
      <c r="BB156" s="1">
        <f t="shared" ca="1" si="316"/>
        <v>1.4512536099006346</v>
      </c>
      <c r="BC156" s="1">
        <f t="shared" ca="1" si="317"/>
        <v>1.1226311300509685E-4</v>
      </c>
      <c r="BD156" s="1">
        <f t="shared" ca="1" si="318"/>
        <v>3.2786540544318252</v>
      </c>
      <c r="BE156" s="1">
        <f t="shared" ca="1" si="319"/>
        <v>1.3183587940305189E-4</v>
      </c>
      <c r="BF156" s="1">
        <f t="shared" ca="1" si="320"/>
        <v>0.11125835485893396</v>
      </c>
      <c r="BG156" s="1">
        <f t="shared" ca="1" si="321"/>
        <v>0</v>
      </c>
      <c r="BH156" s="1" t="e">
        <f t="shared" ca="1" si="322"/>
        <v>#DIV/0!</v>
      </c>
      <c r="BJ156" s="3">
        <f t="shared" ca="1" si="323"/>
        <v>45411</v>
      </c>
      <c r="BK156" s="1">
        <f t="shared" ca="1" si="293"/>
        <v>1.078586013129694</v>
      </c>
      <c r="BL156" s="1">
        <f t="shared" ca="1" si="324"/>
        <v>1.1991343960653829</v>
      </c>
      <c r="BM156" s="1" t="e">
        <f t="shared" ca="1" si="294"/>
        <v>#DIV/0!</v>
      </c>
      <c r="BN156" s="1" t="e">
        <f t="shared" ca="1" si="295"/>
        <v>#DIV/0!</v>
      </c>
      <c r="BO156" s="1" t="e">
        <f t="shared" ca="1" si="296"/>
        <v>#DIV/0!</v>
      </c>
      <c r="BP156" s="1" t="e">
        <f t="shared" ca="1" si="297"/>
        <v>#DIV/0!</v>
      </c>
      <c r="BQ156" s="1">
        <f t="shared" ca="1" si="298"/>
        <v>1.1687396881333025</v>
      </c>
      <c r="BR156" s="1" t="e">
        <f t="shared" ca="1" si="299"/>
        <v>#DIV/0!</v>
      </c>
      <c r="BS156" s="1">
        <f t="shared" ca="1" si="300"/>
        <v>1.111765201354594</v>
      </c>
      <c r="BT156" s="1" t="e">
        <f t="shared" ca="1" si="301"/>
        <v>#DIV/0!</v>
      </c>
      <c r="BU156" s="1" t="e">
        <f t="shared" ca="1" si="302"/>
        <v>#DIV/0!</v>
      </c>
      <c r="BV156" s="1" t="e">
        <f t="shared" ca="1" si="303"/>
        <v>#DIV/0!</v>
      </c>
      <c r="BW156" s="1" t="e">
        <f t="shared" ca="1" si="304"/>
        <v>#DIV/0!</v>
      </c>
    </row>
    <row r="157" spans="1:75" x14ac:dyDescent="0.35">
      <c r="A157" s="2">
        <v>44928</v>
      </c>
      <c r="B157">
        <v>1000</v>
      </c>
      <c r="C157">
        <v>441</v>
      </c>
      <c r="D157">
        <v>1522</v>
      </c>
      <c r="E157">
        <v>0</v>
      </c>
      <c r="F157">
        <v>0</v>
      </c>
      <c r="G157">
        <v>0</v>
      </c>
      <c r="H157">
        <v>0</v>
      </c>
      <c r="I157">
        <v>2963</v>
      </c>
      <c r="J157" s="3">
        <f t="shared" si="330"/>
        <v>44928</v>
      </c>
      <c r="K157">
        <f t="shared" si="325"/>
        <v>1000</v>
      </c>
      <c r="L157">
        <f t="shared" si="331"/>
        <v>730</v>
      </c>
      <c r="N157">
        <f t="shared" si="332"/>
        <v>1</v>
      </c>
      <c r="O157">
        <f t="shared" si="333"/>
        <v>0.80332511017107744</v>
      </c>
      <c r="P157">
        <f t="shared" si="334"/>
        <v>0.80987589793539838</v>
      </c>
      <c r="Q157">
        <f t="shared" ca="1" si="335"/>
        <v>0.99014441323885216</v>
      </c>
      <c r="R157">
        <f t="shared" ca="1" si="336"/>
        <v>0.99014441323885216</v>
      </c>
      <c r="S157">
        <f t="shared" ca="1" si="337"/>
        <v>0.99014441323885216</v>
      </c>
      <c r="T157">
        <f t="shared" ca="1" si="338"/>
        <v>0.99014441323885216</v>
      </c>
      <c r="V157" s="3">
        <f t="shared" si="282"/>
        <v>44928</v>
      </c>
      <c r="W157">
        <f t="shared" si="305"/>
        <v>1000</v>
      </c>
      <c r="X157">
        <f t="shared" si="283"/>
        <v>354.26637358544514</v>
      </c>
      <c r="Y157">
        <f t="shared" si="284"/>
        <v>1232.6311166576763</v>
      </c>
      <c r="Z157">
        <f t="shared" ca="1" si="285"/>
        <v>0</v>
      </c>
      <c r="AA157">
        <f t="shared" ca="1" si="286"/>
        <v>0</v>
      </c>
      <c r="AB157">
        <f t="shared" ca="1" si="287"/>
        <v>0</v>
      </c>
      <c r="AC157">
        <f t="shared" ca="1" si="288"/>
        <v>0</v>
      </c>
      <c r="AD157">
        <f t="shared" ca="1" si="306"/>
        <v>1586.8974902431214</v>
      </c>
      <c r="AE157">
        <f t="shared" si="307"/>
        <v>1586.8974902431214</v>
      </c>
      <c r="AF157">
        <f t="shared" ca="1" si="308"/>
        <v>0</v>
      </c>
      <c r="AG157">
        <f t="shared" ca="1" si="309"/>
        <v>2586.8974902431214</v>
      </c>
      <c r="AH157">
        <f t="shared" ca="1" si="310"/>
        <v>1.5868974902431214</v>
      </c>
      <c r="AJ157" s="3">
        <f t="shared" ca="1" si="289"/>
        <v>45418</v>
      </c>
      <c r="AK157">
        <f t="shared" ca="1" si="326"/>
        <v>122262</v>
      </c>
      <c r="AL157">
        <f t="shared" ca="1" si="327"/>
        <v>41462.737874963466</v>
      </c>
      <c r="AM157">
        <f t="shared" ref="AM157:AQ157" ca="1" si="358">OFFSET(Y224,$K$2,0)+AM156</f>
        <v>135930.77803272841</v>
      </c>
      <c r="AN157">
        <f t="shared" ca="1" si="358"/>
        <v>17.836108691171358</v>
      </c>
      <c r="AO157">
        <f t="shared" ca="1" si="358"/>
        <v>1.984416110064859</v>
      </c>
      <c r="AP157">
        <f t="shared" ca="1" si="358"/>
        <v>0</v>
      </c>
      <c r="AQ157">
        <f t="shared" ca="1" si="358"/>
        <v>0</v>
      </c>
      <c r="AR157">
        <f t="shared" ca="1" si="344"/>
        <v>177413.336432493</v>
      </c>
      <c r="AS157">
        <f t="shared" ca="1" si="345"/>
        <v>177393.51590769173</v>
      </c>
      <c r="AT157">
        <f t="shared" ca="1" si="346"/>
        <v>19.820524801236218</v>
      </c>
      <c r="AV157">
        <f t="shared" ca="1" si="291"/>
        <v>0.3391302111446195</v>
      </c>
      <c r="AW157">
        <f t="shared" ca="1" si="292"/>
        <v>1.1117990711155421</v>
      </c>
      <c r="AX157">
        <f t="shared" ca="1" si="312"/>
        <v>1.4588431966736483E-4</v>
      </c>
      <c r="AY157">
        <f t="shared" ca="1" si="313"/>
        <v>1.6230849405905833E-5</v>
      </c>
      <c r="AZ157">
        <f t="shared" ca="1" si="314"/>
        <v>0</v>
      </c>
      <c r="BA157">
        <f t="shared" ca="1" si="315"/>
        <v>0</v>
      </c>
      <c r="BB157">
        <f t="shared" ca="1" si="316"/>
        <v>1.4510913974292339</v>
      </c>
      <c r="BC157">
        <f t="shared" ca="1" si="317"/>
        <v>1.1173195761873281E-4</v>
      </c>
      <c r="BD157">
        <f t="shared" ca="1" si="318"/>
        <v>3.2783840382814611</v>
      </c>
      <c r="BE157">
        <f t="shared" ca="1" si="319"/>
        <v>1.3121464431607174E-4</v>
      </c>
      <c r="BF157">
        <f t="shared" ca="1" si="320"/>
        <v>0.11125835485893396</v>
      </c>
      <c r="BG157">
        <f t="shared" ca="1" si="321"/>
        <v>0</v>
      </c>
      <c r="BH157" t="e">
        <f t="shared" ca="1" si="322"/>
        <v>#DIV/0!</v>
      </c>
      <c r="BJ157" s="3">
        <f t="shared" ca="1" si="323"/>
        <v>45418</v>
      </c>
      <c r="BK157">
        <f t="shared" ca="1" si="293"/>
        <v>1.0785340918275959</v>
      </c>
      <c r="BL157">
        <f t="shared" ca="1" si="324"/>
        <v>1.1989779208598881</v>
      </c>
      <c r="BM157" t="e">
        <f t="shared" ca="1" si="294"/>
        <v>#DIV/0!</v>
      </c>
      <c r="BN157" t="e">
        <f t="shared" ca="1" si="295"/>
        <v>#DIV/0!</v>
      </c>
      <c r="BO157" t="e">
        <f t="shared" ca="1" si="296"/>
        <v>#DIV/0!</v>
      </c>
      <c r="BP157" t="e">
        <f t="shared" ca="1" si="297"/>
        <v>#DIV/0!</v>
      </c>
      <c r="BQ157">
        <f t="shared" ca="1" si="298"/>
        <v>1.1686090533828062</v>
      </c>
      <c r="BR157" t="e">
        <f t="shared" ca="1" si="299"/>
        <v>#DIV/0!</v>
      </c>
      <c r="BS157">
        <f t="shared" ca="1" si="300"/>
        <v>1.1116736410512515</v>
      </c>
      <c r="BT157" t="e">
        <f t="shared" ca="1" si="301"/>
        <v>#DIV/0!</v>
      </c>
      <c r="BU157" t="e">
        <f t="shared" ca="1" si="302"/>
        <v>#DIV/0!</v>
      </c>
      <c r="BV157" t="e">
        <f t="shared" ca="1" si="303"/>
        <v>#DIV/0!</v>
      </c>
      <c r="BW157" t="e">
        <f t="shared" ca="1" si="304"/>
        <v>#DIV/0!</v>
      </c>
    </row>
    <row r="158" spans="1:75" x14ac:dyDescent="0.35">
      <c r="A158" s="2">
        <v>44935</v>
      </c>
      <c r="B158">
        <v>916</v>
      </c>
      <c r="C158">
        <v>394</v>
      </c>
      <c r="D158">
        <v>1355</v>
      </c>
      <c r="E158">
        <v>0</v>
      </c>
      <c r="F158">
        <v>0</v>
      </c>
      <c r="G158">
        <v>0</v>
      </c>
      <c r="H158">
        <v>0</v>
      </c>
      <c r="I158">
        <v>2665</v>
      </c>
      <c r="J158" s="3">
        <f t="shared" si="330"/>
        <v>44935</v>
      </c>
      <c r="K158">
        <f t="shared" si="325"/>
        <v>916</v>
      </c>
      <c r="L158">
        <f t="shared" si="331"/>
        <v>730</v>
      </c>
      <c r="N158">
        <f t="shared" si="332"/>
        <v>1</v>
      </c>
      <c r="O158">
        <f t="shared" si="333"/>
        <v>0.80115613237361549</v>
      </c>
      <c r="P158">
        <f t="shared" si="334"/>
        <v>0.80777022060076631</v>
      </c>
      <c r="Q158">
        <f t="shared" ca="1" si="335"/>
        <v>0.99002334829353478</v>
      </c>
      <c r="R158">
        <f t="shared" ca="1" si="336"/>
        <v>0.99002334829353478</v>
      </c>
      <c r="S158">
        <f t="shared" ca="1" si="337"/>
        <v>0.99002334829353478</v>
      </c>
      <c r="T158">
        <f t="shared" ca="1" si="338"/>
        <v>0.99002334829353478</v>
      </c>
      <c r="V158" s="3">
        <f t="shared" si="282"/>
        <v>44935</v>
      </c>
      <c r="W158">
        <f t="shared" si="305"/>
        <v>916</v>
      </c>
      <c r="X158">
        <f t="shared" si="283"/>
        <v>315.65551615520451</v>
      </c>
      <c r="Y158">
        <f t="shared" si="284"/>
        <v>1094.5286489140383</v>
      </c>
      <c r="Z158">
        <f t="shared" ca="1" si="285"/>
        <v>0</v>
      </c>
      <c r="AA158">
        <f t="shared" ca="1" si="286"/>
        <v>0</v>
      </c>
      <c r="AB158">
        <f t="shared" ca="1" si="287"/>
        <v>0</v>
      </c>
      <c r="AC158">
        <f t="shared" ca="1" si="288"/>
        <v>0</v>
      </c>
      <c r="AD158">
        <f t="shared" ca="1" si="306"/>
        <v>1410.1841650692427</v>
      </c>
      <c r="AE158">
        <f t="shared" si="307"/>
        <v>1410.1841650692427</v>
      </c>
      <c r="AF158">
        <f t="shared" ca="1" si="308"/>
        <v>0</v>
      </c>
      <c r="AG158">
        <f t="shared" ca="1" si="309"/>
        <v>2326.1841650692431</v>
      </c>
      <c r="AH158">
        <f t="shared" ca="1" si="310"/>
        <v>1.5395023636127103</v>
      </c>
      <c r="AJ158" s="3">
        <f t="shared" ca="1" si="289"/>
        <v>45425</v>
      </c>
      <c r="AK158">
        <f t="shared" ca="1" si="326"/>
        <v>122853</v>
      </c>
      <c r="AL158">
        <f t="shared" ca="1" si="327"/>
        <v>41663.631947374393</v>
      </c>
      <c r="AM158">
        <f t="shared" ref="AM158:AQ158" ca="1" si="359">OFFSET(Y225,$K$2,0)+AM157</f>
        <v>136576.37564767353</v>
      </c>
      <c r="AN158">
        <f t="shared" ca="1" si="359"/>
        <v>17.836108691171358</v>
      </c>
      <c r="AO158">
        <f t="shared" ca="1" si="359"/>
        <v>1.984416110064859</v>
      </c>
      <c r="AP158">
        <f t="shared" ca="1" si="359"/>
        <v>0</v>
      </c>
      <c r="AQ158">
        <f t="shared" ca="1" si="359"/>
        <v>0</v>
      </c>
      <c r="AR158">
        <f t="shared" ca="1" si="344"/>
        <v>178259.82811984903</v>
      </c>
      <c r="AS158">
        <f t="shared" ca="1" si="345"/>
        <v>178240.00759504776</v>
      </c>
      <c r="AT158">
        <f t="shared" ca="1" si="346"/>
        <v>19.820524801236218</v>
      </c>
      <c r="AV158">
        <f t="shared" ca="1" si="291"/>
        <v>0.33913402153284328</v>
      </c>
      <c r="AW158">
        <f t="shared" ca="1" si="292"/>
        <v>1.1117056616254672</v>
      </c>
      <c r="AX158">
        <f t="shared" ca="1" si="312"/>
        <v>1.4518252457140939E-4</v>
      </c>
      <c r="AY158">
        <f t="shared" ca="1" si="313"/>
        <v>1.6152768838081765E-5</v>
      </c>
      <c r="AZ158">
        <f t="shared" ca="1" si="314"/>
        <v>0</v>
      </c>
      <c r="BA158">
        <f t="shared" ca="1" si="315"/>
        <v>0</v>
      </c>
      <c r="BB158">
        <f t="shared" ca="1" si="316"/>
        <v>1.451001018451719</v>
      </c>
      <c r="BC158">
        <f t="shared" ca="1" si="317"/>
        <v>1.1120132381427767E-4</v>
      </c>
      <c r="BD158">
        <f t="shared" ca="1" si="318"/>
        <v>3.2780717682074392</v>
      </c>
      <c r="BE158">
        <f t="shared" ca="1" si="319"/>
        <v>1.3059439164781484E-4</v>
      </c>
      <c r="BF158">
        <f t="shared" ca="1" si="320"/>
        <v>0.11125835485893396</v>
      </c>
      <c r="BG158">
        <f t="shared" ca="1" si="321"/>
        <v>0</v>
      </c>
      <c r="BH158" t="e">
        <f t="shared" ca="1" si="322"/>
        <v>#DIV/0!</v>
      </c>
      <c r="BJ158" s="3">
        <f t="shared" ca="1" si="323"/>
        <v>45425</v>
      </c>
      <c r="BK158">
        <f t="shared" ca="1" si="293"/>
        <v>1.0785462099859533</v>
      </c>
      <c r="BL158">
        <f t="shared" ca="1" si="324"/>
        <v>1.1988771869061476</v>
      </c>
      <c r="BM158" t="e">
        <f t="shared" ca="1" si="294"/>
        <v>#DIV/0!</v>
      </c>
      <c r="BN158" t="e">
        <f t="shared" ca="1" si="295"/>
        <v>#DIV/0!</v>
      </c>
      <c r="BO158" t="e">
        <f t="shared" ca="1" si="296"/>
        <v>#DIV/0!</v>
      </c>
      <c r="BP158" t="e">
        <f t="shared" ca="1" si="297"/>
        <v>#DIV/0!</v>
      </c>
      <c r="BQ158">
        <f t="shared" ca="1" si="298"/>
        <v>1.1685362683800515</v>
      </c>
      <c r="BR158" t="e">
        <f t="shared" ca="1" si="299"/>
        <v>#DIV/0!</v>
      </c>
      <c r="BS158">
        <f t="shared" ca="1" si="300"/>
        <v>1.1115677527824808</v>
      </c>
      <c r="BT158" t="e">
        <f t="shared" ca="1" si="301"/>
        <v>#DIV/0!</v>
      </c>
      <c r="BU158" t="e">
        <f t="shared" ca="1" si="302"/>
        <v>#DIV/0!</v>
      </c>
      <c r="BV158" t="e">
        <f t="shared" ca="1" si="303"/>
        <v>#DIV/0!</v>
      </c>
      <c r="BW158" t="e">
        <f t="shared" ca="1" si="304"/>
        <v>#DIV/0!</v>
      </c>
    </row>
    <row r="159" spans="1:75" x14ac:dyDescent="0.35">
      <c r="A159" s="2">
        <v>44942</v>
      </c>
      <c r="B159">
        <v>849</v>
      </c>
      <c r="C159">
        <v>398</v>
      </c>
      <c r="D159">
        <v>1280</v>
      </c>
      <c r="E159">
        <v>0</v>
      </c>
      <c r="F159">
        <v>0</v>
      </c>
      <c r="G159">
        <v>0</v>
      </c>
      <c r="H159">
        <v>0</v>
      </c>
      <c r="I159">
        <v>2527</v>
      </c>
      <c r="J159" s="3">
        <f t="shared" si="330"/>
        <v>44942</v>
      </c>
      <c r="K159">
        <f t="shared" si="325"/>
        <v>849</v>
      </c>
      <c r="L159">
        <f t="shared" si="331"/>
        <v>730</v>
      </c>
      <c r="N159">
        <f t="shared" si="332"/>
        <v>1</v>
      </c>
      <c r="O159">
        <f t="shared" si="333"/>
        <v>0.79899301081620666</v>
      </c>
      <c r="P159">
        <f t="shared" si="334"/>
        <v>0.80567001802720428</v>
      </c>
      <c r="Q159">
        <f t="shared" ca="1" si="335"/>
        <v>0.98990229815082686</v>
      </c>
      <c r="R159">
        <f t="shared" ca="1" si="336"/>
        <v>0.98990229815082686</v>
      </c>
      <c r="S159">
        <f t="shared" ca="1" si="337"/>
        <v>0.98990229815082686</v>
      </c>
      <c r="T159">
        <f t="shared" ca="1" si="338"/>
        <v>0.98990229815082686</v>
      </c>
      <c r="V159" s="3">
        <f t="shared" si="282"/>
        <v>44942</v>
      </c>
      <c r="W159">
        <f t="shared" si="305"/>
        <v>849</v>
      </c>
      <c r="X159">
        <f t="shared" si="283"/>
        <v>317.99921830485027</v>
      </c>
      <c r="Y159">
        <f t="shared" si="284"/>
        <v>1031.2576230748214</v>
      </c>
      <c r="Z159">
        <f t="shared" ca="1" si="285"/>
        <v>0</v>
      </c>
      <c r="AA159">
        <f t="shared" ca="1" si="286"/>
        <v>0</v>
      </c>
      <c r="AB159">
        <f t="shared" ca="1" si="287"/>
        <v>0</v>
      </c>
      <c r="AC159">
        <f t="shared" ca="1" si="288"/>
        <v>0</v>
      </c>
      <c r="AD159">
        <f t="shared" ca="1" si="306"/>
        <v>1349.2568413796716</v>
      </c>
      <c r="AE159">
        <f t="shared" si="307"/>
        <v>1349.2568413796716</v>
      </c>
      <c r="AF159">
        <f t="shared" ca="1" si="308"/>
        <v>0</v>
      </c>
      <c r="AG159">
        <f t="shared" ca="1" si="309"/>
        <v>2198.2568413796716</v>
      </c>
      <c r="AH159">
        <f t="shared" ca="1" si="310"/>
        <v>1.5892306730031469</v>
      </c>
      <c r="AJ159" s="3">
        <f t="shared" ca="1" si="289"/>
        <v>45432</v>
      </c>
      <c r="AK159">
        <f t="shared" ca="1" si="326"/>
        <v>123457</v>
      </c>
      <c r="AL159">
        <f t="shared" ca="1" si="327"/>
        <v>41881.175497271004</v>
      </c>
      <c r="AM159">
        <f t="shared" ref="AM159:AQ159" ca="1" si="360">OFFSET(Y226,$K$2,0)+AM158</f>
        <v>137243.79540448205</v>
      </c>
      <c r="AN159">
        <f t="shared" ca="1" si="360"/>
        <v>17.836108691171358</v>
      </c>
      <c r="AO159">
        <f t="shared" ca="1" si="360"/>
        <v>1.984416110064859</v>
      </c>
      <c r="AP159">
        <f t="shared" ca="1" si="360"/>
        <v>0</v>
      </c>
      <c r="AQ159">
        <f t="shared" ca="1" si="360"/>
        <v>0</v>
      </c>
      <c r="AR159">
        <f t="shared" ca="1" si="344"/>
        <v>179144.79142655415</v>
      </c>
      <c r="AS159">
        <f t="shared" ca="1" si="345"/>
        <v>179124.97090175288</v>
      </c>
      <c r="AT159">
        <f t="shared" ca="1" si="346"/>
        <v>19.820524801236218</v>
      </c>
      <c r="AV159">
        <f t="shared" ca="1" si="291"/>
        <v>0.33923694482508893</v>
      </c>
      <c r="AW159">
        <f t="shared" ca="1" si="292"/>
        <v>1.1116728529324547</v>
      </c>
      <c r="AX159">
        <f t="shared" ca="1" si="312"/>
        <v>1.4447223479568884E-4</v>
      </c>
      <c r="AY159">
        <f t="shared" ca="1" si="313"/>
        <v>1.6073743166161975E-5</v>
      </c>
      <c r="AZ159">
        <f t="shared" ca="1" si="314"/>
        <v>0</v>
      </c>
      <c r="BA159">
        <f t="shared" ca="1" si="315"/>
        <v>0</v>
      </c>
      <c r="BB159">
        <f t="shared" ca="1" si="316"/>
        <v>1.4510703437355041</v>
      </c>
      <c r="BC159">
        <f t="shared" ca="1" si="317"/>
        <v>1.1065193591633549E-4</v>
      </c>
      <c r="BD159">
        <f t="shared" ca="1" si="318"/>
        <v>3.2769804995904406</v>
      </c>
      <c r="BE159">
        <f t="shared" ca="1" si="319"/>
        <v>1.2995930809553286E-4</v>
      </c>
      <c r="BF159">
        <f t="shared" ca="1" si="320"/>
        <v>0.11125835485893396</v>
      </c>
      <c r="BG159">
        <f t="shared" ca="1" si="321"/>
        <v>0</v>
      </c>
      <c r="BH159" t="e">
        <f t="shared" ca="1" si="322"/>
        <v>#DIV/0!</v>
      </c>
      <c r="BJ159" s="3">
        <f t="shared" ca="1" si="323"/>
        <v>45432</v>
      </c>
      <c r="BK159">
        <f t="shared" ca="1" si="293"/>
        <v>1.0788735364106778</v>
      </c>
      <c r="BL159">
        <f t="shared" ca="1" si="324"/>
        <v>1.1988418056042951</v>
      </c>
      <c r="BM159" t="e">
        <f t="shared" ca="1" si="294"/>
        <v>#DIV/0!</v>
      </c>
      <c r="BN159" t="e">
        <f t="shared" ca="1" si="295"/>
        <v>#DIV/0!</v>
      </c>
      <c r="BO159" t="e">
        <f t="shared" ca="1" si="296"/>
        <v>#DIV/0!</v>
      </c>
      <c r="BP159" t="e">
        <f t="shared" ca="1" si="297"/>
        <v>#DIV/0!</v>
      </c>
      <c r="BQ159">
        <f t="shared" ca="1" si="298"/>
        <v>1.1685920981881552</v>
      </c>
      <c r="BR159" t="e">
        <f t="shared" ca="1" si="299"/>
        <v>#DIV/0!</v>
      </c>
      <c r="BS159">
        <f t="shared" ca="1" si="300"/>
        <v>1.1111977123776173</v>
      </c>
      <c r="BT159" t="e">
        <f t="shared" ca="1" si="301"/>
        <v>#DIV/0!</v>
      </c>
      <c r="BU159" t="e">
        <f t="shared" ca="1" si="302"/>
        <v>#DIV/0!</v>
      </c>
      <c r="BV159" t="e">
        <f t="shared" ca="1" si="303"/>
        <v>#DIV/0!</v>
      </c>
      <c r="BW159" t="e">
        <f t="shared" ca="1" si="304"/>
        <v>#DIV/0!</v>
      </c>
    </row>
    <row r="160" spans="1:75" x14ac:dyDescent="0.35">
      <c r="A160" s="2">
        <v>44949</v>
      </c>
      <c r="B160">
        <v>752</v>
      </c>
      <c r="C160">
        <v>362</v>
      </c>
      <c r="D160">
        <v>1203</v>
      </c>
      <c r="E160">
        <v>0</v>
      </c>
      <c r="F160">
        <v>0</v>
      </c>
      <c r="G160">
        <v>0</v>
      </c>
      <c r="H160">
        <v>0</v>
      </c>
      <c r="I160">
        <v>2317</v>
      </c>
      <c r="J160" s="3">
        <f t="shared" si="330"/>
        <v>44949</v>
      </c>
      <c r="K160">
        <f t="shared" si="325"/>
        <v>752</v>
      </c>
      <c r="L160">
        <f t="shared" si="331"/>
        <v>730</v>
      </c>
      <c r="N160">
        <f t="shared" si="332"/>
        <v>1</v>
      </c>
      <c r="O160">
        <f t="shared" si="333"/>
        <v>0.79683572968700289</v>
      </c>
      <c r="P160">
        <f t="shared" si="334"/>
        <v>0.80357527598033351</v>
      </c>
      <c r="Q160">
        <f t="shared" ca="1" si="335"/>
        <v>0.98978126280891832</v>
      </c>
      <c r="R160">
        <f t="shared" ca="1" si="336"/>
        <v>0.98978126280891832</v>
      </c>
      <c r="S160">
        <f t="shared" ca="1" si="337"/>
        <v>0.98978126280891832</v>
      </c>
      <c r="T160">
        <f t="shared" ca="1" si="338"/>
        <v>0.98978126280891832</v>
      </c>
      <c r="V160" s="3">
        <f t="shared" si="282"/>
        <v>44949</v>
      </c>
      <c r="W160">
        <f t="shared" si="305"/>
        <v>752</v>
      </c>
      <c r="X160">
        <f t="shared" si="283"/>
        <v>288.45453414669504</v>
      </c>
      <c r="Y160">
        <f t="shared" si="284"/>
        <v>966.70105700434124</v>
      </c>
      <c r="Z160">
        <f t="shared" ca="1" si="285"/>
        <v>0</v>
      </c>
      <c r="AA160">
        <f t="shared" ca="1" si="286"/>
        <v>0</v>
      </c>
      <c r="AB160">
        <f t="shared" ca="1" si="287"/>
        <v>0</v>
      </c>
      <c r="AC160">
        <f t="shared" ca="1" si="288"/>
        <v>0</v>
      </c>
      <c r="AD160">
        <f t="shared" ca="1" si="306"/>
        <v>1255.1555911510363</v>
      </c>
      <c r="AE160">
        <f t="shared" si="307"/>
        <v>1255.1555911510363</v>
      </c>
      <c r="AF160">
        <f t="shared" ca="1" si="308"/>
        <v>0</v>
      </c>
      <c r="AG160">
        <f t="shared" ca="1" si="309"/>
        <v>2007.1555911510363</v>
      </c>
      <c r="AH160">
        <f t="shared" ca="1" si="310"/>
        <v>1.6690898818497824</v>
      </c>
      <c r="AJ160" s="3">
        <f t="shared" ca="1" si="289"/>
        <v>45439</v>
      </c>
      <c r="AK160">
        <f t="shared" ca="1" si="326"/>
        <v>124068</v>
      </c>
      <c r="AL160">
        <f t="shared" ca="1" si="327"/>
        <v>42069.775704387117</v>
      </c>
      <c r="AM160">
        <f t="shared" ref="AM160:AQ160" ca="1" si="361">OFFSET(Y227,$K$2,0)+AM159</f>
        <v>137902.11314042605</v>
      </c>
      <c r="AN160">
        <f t="shared" ca="1" si="361"/>
        <v>17.836108691171358</v>
      </c>
      <c r="AO160">
        <f t="shared" ca="1" si="361"/>
        <v>1.984416110064859</v>
      </c>
      <c r="AP160">
        <f t="shared" ca="1" si="361"/>
        <v>0</v>
      </c>
      <c r="AQ160">
        <f t="shared" ca="1" si="361"/>
        <v>0</v>
      </c>
      <c r="AR160">
        <f t="shared" ca="1" si="344"/>
        <v>179991.70936961425</v>
      </c>
      <c r="AS160">
        <f t="shared" ca="1" si="345"/>
        <v>179971.88884481299</v>
      </c>
      <c r="AT160">
        <f t="shared" ca="1" si="346"/>
        <v>19.820524801236218</v>
      </c>
      <c r="AV160">
        <f t="shared" ca="1" si="291"/>
        <v>0.33908643408765449</v>
      </c>
      <c r="AW160">
        <f t="shared" ca="1" si="292"/>
        <v>1.1115042810428639</v>
      </c>
      <c r="AX160">
        <f t="shared" ca="1" si="312"/>
        <v>1.4376074967897731E-4</v>
      </c>
      <c r="AY160">
        <f t="shared" ca="1" si="313"/>
        <v>1.5994584502570035E-5</v>
      </c>
      <c r="AZ160">
        <f t="shared" ca="1" si="314"/>
        <v>0</v>
      </c>
      <c r="BA160">
        <f t="shared" ca="1" si="315"/>
        <v>0</v>
      </c>
      <c r="BB160">
        <f t="shared" ca="1" si="316"/>
        <v>1.4507504704646987</v>
      </c>
      <c r="BC160">
        <f t="shared" ca="1" si="317"/>
        <v>1.1013122620681697E-4</v>
      </c>
      <c r="BD160">
        <f t="shared" ca="1" si="318"/>
        <v>3.2779379217380842</v>
      </c>
      <c r="BE160">
        <f t="shared" ca="1" si="319"/>
        <v>1.2933890775849682E-4</v>
      </c>
      <c r="BF160">
        <f t="shared" ca="1" si="320"/>
        <v>0.11125835485893396</v>
      </c>
      <c r="BG160">
        <f t="shared" ca="1" si="321"/>
        <v>0</v>
      </c>
      <c r="BH160" t="e">
        <f t="shared" ca="1" si="322"/>
        <v>#DIV/0!</v>
      </c>
      <c r="BJ160" s="3">
        <f t="shared" ca="1" si="323"/>
        <v>45439</v>
      </c>
      <c r="BK160">
        <f t="shared" ca="1" si="293"/>
        <v>1.0783948678751873</v>
      </c>
      <c r="BL160">
        <f t="shared" ca="1" si="324"/>
        <v>1.1986600155858036</v>
      </c>
      <c r="BM160" t="e">
        <f t="shared" ca="1" si="294"/>
        <v>#DIV/0!</v>
      </c>
      <c r="BN160" t="e">
        <f t="shared" ca="1" si="295"/>
        <v>#DIV/0!</v>
      </c>
      <c r="BO160" t="e">
        <f t="shared" ca="1" si="296"/>
        <v>#DIV/0!</v>
      </c>
      <c r="BP160" t="e">
        <f t="shared" ca="1" si="297"/>
        <v>#DIV/0!</v>
      </c>
      <c r="BQ160">
        <f t="shared" ca="1" si="298"/>
        <v>1.1683344942902474</v>
      </c>
      <c r="BR160" t="e">
        <f t="shared" ca="1" si="299"/>
        <v>#DIV/0!</v>
      </c>
      <c r="BS160">
        <f t="shared" ca="1" si="300"/>
        <v>1.1115223665219962</v>
      </c>
      <c r="BT160" t="e">
        <f t="shared" ca="1" si="301"/>
        <v>#DIV/0!</v>
      </c>
      <c r="BU160" t="e">
        <f t="shared" ca="1" si="302"/>
        <v>#DIV/0!</v>
      </c>
      <c r="BV160" t="e">
        <f t="shared" ca="1" si="303"/>
        <v>#DIV/0!</v>
      </c>
      <c r="BW160" t="e">
        <f t="shared" ca="1" si="304"/>
        <v>#DIV/0!</v>
      </c>
    </row>
    <row r="161" spans="1:75" x14ac:dyDescent="0.35">
      <c r="A161" s="2">
        <v>44956</v>
      </c>
      <c r="B161">
        <v>800</v>
      </c>
      <c r="C161">
        <v>350</v>
      </c>
      <c r="D161">
        <v>1202</v>
      </c>
      <c r="E161">
        <v>0</v>
      </c>
      <c r="F161">
        <v>1</v>
      </c>
      <c r="G161">
        <v>0</v>
      </c>
      <c r="H161">
        <v>0</v>
      </c>
      <c r="I161">
        <v>2353</v>
      </c>
      <c r="J161" s="3">
        <f t="shared" si="330"/>
        <v>44956</v>
      </c>
      <c r="K161">
        <f t="shared" si="325"/>
        <v>800</v>
      </c>
      <c r="L161">
        <f t="shared" si="331"/>
        <v>730</v>
      </c>
      <c r="N161">
        <f t="shared" si="332"/>
        <v>1</v>
      </c>
      <c r="O161">
        <f t="shared" si="333"/>
        <v>0.79468427321684798</v>
      </c>
      <c r="P161">
        <f t="shared" si="334"/>
        <v>0.80148598026278461</v>
      </c>
      <c r="Q161">
        <f t="shared" ca="1" si="335"/>
        <v>0.98966024226599958</v>
      </c>
      <c r="R161">
        <f t="shared" ca="1" si="336"/>
        <v>0.98966024226599958</v>
      </c>
      <c r="S161">
        <f t="shared" ca="1" si="337"/>
        <v>0.98966024226599958</v>
      </c>
      <c r="T161">
        <f t="shared" ca="1" si="338"/>
        <v>0.98966024226599958</v>
      </c>
      <c r="V161" s="3">
        <f t="shared" si="282"/>
        <v>44956</v>
      </c>
      <c r="W161">
        <f t="shared" si="305"/>
        <v>800</v>
      </c>
      <c r="X161">
        <f t="shared" si="283"/>
        <v>278.13949562589681</v>
      </c>
      <c r="Y161">
        <f t="shared" si="284"/>
        <v>963.38614827586707</v>
      </c>
      <c r="Z161">
        <f t="shared" ca="1" si="285"/>
        <v>0</v>
      </c>
      <c r="AA161">
        <f t="shared" ca="1" si="286"/>
        <v>0.98966024226599958</v>
      </c>
      <c r="AB161">
        <f t="shared" ca="1" si="287"/>
        <v>0</v>
      </c>
      <c r="AC161">
        <f t="shared" ca="1" si="288"/>
        <v>0</v>
      </c>
      <c r="AD161">
        <f t="shared" ca="1" si="306"/>
        <v>1242.5153041440299</v>
      </c>
      <c r="AE161">
        <f t="shared" si="307"/>
        <v>1241.5256439017639</v>
      </c>
      <c r="AF161">
        <f t="shared" ca="1" si="308"/>
        <v>0.98966024226599958</v>
      </c>
      <c r="AG161">
        <f t="shared" ca="1" si="309"/>
        <v>2042.5153041440299</v>
      </c>
      <c r="AH161">
        <f t="shared" ca="1" si="310"/>
        <v>1.5531441301800373</v>
      </c>
      <c r="AJ161" s="3">
        <f t="shared" ca="1" si="289"/>
        <v>45446</v>
      </c>
      <c r="AK161">
        <f t="shared" ca="1" si="326"/>
        <v>124652</v>
      </c>
      <c r="AL161">
        <f t="shared" ca="1" si="327"/>
        <v>42262.470316489111</v>
      </c>
      <c r="AM161">
        <f t="shared" ref="AM161:AQ161" ca="1" si="362">OFFSET(Y228,$K$2,0)+AM160</f>
        <v>138545.36002116543</v>
      </c>
      <c r="AN161">
        <f t="shared" ca="1" si="362"/>
        <v>17.836108691171358</v>
      </c>
      <c r="AO161">
        <f t="shared" ca="1" si="362"/>
        <v>1.984416110064859</v>
      </c>
      <c r="AP161">
        <f t="shared" ca="1" si="362"/>
        <v>0</v>
      </c>
      <c r="AQ161">
        <f t="shared" ca="1" si="362"/>
        <v>0</v>
      </c>
      <c r="AR161">
        <f t="shared" ca="1" si="344"/>
        <v>180827.65086245563</v>
      </c>
      <c r="AS161">
        <f t="shared" ca="1" si="345"/>
        <v>180807.83033765436</v>
      </c>
      <c r="AT161">
        <f t="shared" ca="1" si="346"/>
        <v>19.820524801236218</v>
      </c>
      <c r="AV161">
        <f t="shared" ca="1" si="291"/>
        <v>0.33904366008157999</v>
      </c>
      <c r="AW161">
        <f t="shared" ca="1" si="292"/>
        <v>1.1114571769499522</v>
      </c>
      <c r="AX161">
        <f t="shared" ca="1" si="312"/>
        <v>1.4308722436199466E-4</v>
      </c>
      <c r="AY161">
        <f t="shared" ca="1" si="313"/>
        <v>1.5919649183846702E-5</v>
      </c>
      <c r="AZ161">
        <f t="shared" ca="1" si="314"/>
        <v>0</v>
      </c>
      <c r="BA161">
        <f t="shared" ca="1" si="315"/>
        <v>0</v>
      </c>
      <c r="BB161">
        <f t="shared" ca="1" si="316"/>
        <v>1.4506598439050769</v>
      </c>
      <c r="BC161">
        <f t="shared" ca="1" si="317"/>
        <v>1.0962204880298521E-4</v>
      </c>
      <c r="BD161">
        <f t="shared" ca="1" si="318"/>
        <v>3.2782125366465058</v>
      </c>
      <c r="BE161">
        <f t="shared" ca="1" si="319"/>
        <v>1.2873840515804032E-4</v>
      </c>
      <c r="BF161">
        <f t="shared" ca="1" si="320"/>
        <v>0.11125835485893396</v>
      </c>
      <c r="BG161">
        <f t="shared" ca="1" si="321"/>
        <v>0</v>
      </c>
      <c r="BH161" t="e">
        <f t="shared" ca="1" si="322"/>
        <v>#DIV/0!</v>
      </c>
      <c r="BJ161" s="3">
        <f t="shared" ca="1" si="323"/>
        <v>45446</v>
      </c>
      <c r="BK161">
        <f t="shared" ca="1" si="293"/>
        <v>1.0782588339204429</v>
      </c>
      <c r="BL161">
        <f t="shared" ca="1" si="324"/>
        <v>1.1986092179472279</v>
      </c>
      <c r="BM161" t="e">
        <f t="shared" ca="1" si="294"/>
        <v>#DIV/0!</v>
      </c>
      <c r="BN161" t="e">
        <f t="shared" ca="1" si="295"/>
        <v>#DIV/0!</v>
      </c>
      <c r="BO161" t="e">
        <f t="shared" ca="1" si="296"/>
        <v>#DIV/0!</v>
      </c>
      <c r="BP161" t="e">
        <f t="shared" ca="1" si="297"/>
        <v>#DIV/0!</v>
      </c>
      <c r="BQ161">
        <f t="shared" ca="1" si="298"/>
        <v>1.1682615099019182</v>
      </c>
      <c r="BR161" t="e">
        <f t="shared" ca="1" si="299"/>
        <v>#DIV/0!</v>
      </c>
      <c r="BS161">
        <f t="shared" ca="1" si="300"/>
        <v>1.1116154862271825</v>
      </c>
      <c r="BT161" t="e">
        <f t="shared" ca="1" si="301"/>
        <v>#DIV/0!</v>
      </c>
      <c r="BU161" t="e">
        <f t="shared" ca="1" si="302"/>
        <v>#DIV/0!</v>
      </c>
      <c r="BV161" t="e">
        <f t="shared" ca="1" si="303"/>
        <v>#DIV/0!</v>
      </c>
      <c r="BW161" t="e">
        <f t="shared" ca="1" si="304"/>
        <v>#DIV/0!</v>
      </c>
    </row>
    <row r="162" spans="1:75" x14ac:dyDescent="0.35">
      <c r="A162" s="2">
        <v>44963</v>
      </c>
      <c r="B162">
        <v>788</v>
      </c>
      <c r="C162">
        <v>351</v>
      </c>
      <c r="D162">
        <v>1174</v>
      </c>
      <c r="E162">
        <v>0</v>
      </c>
      <c r="F162">
        <v>0</v>
      </c>
      <c r="G162">
        <v>0</v>
      </c>
      <c r="H162">
        <v>0</v>
      </c>
      <c r="I162">
        <v>2313</v>
      </c>
      <c r="J162" s="3">
        <f t="shared" si="330"/>
        <v>44963</v>
      </c>
      <c r="K162">
        <f t="shared" si="325"/>
        <v>788</v>
      </c>
      <c r="L162">
        <f t="shared" si="331"/>
        <v>730</v>
      </c>
      <c r="N162">
        <f t="shared" si="332"/>
        <v>1</v>
      </c>
      <c r="O162">
        <f t="shared" si="333"/>
        <v>0.79253862567916245</v>
      </c>
      <c r="P162">
        <f t="shared" si="334"/>
        <v>0.79940211671410133</v>
      </c>
      <c r="Q162">
        <f t="shared" ca="1" si="335"/>
        <v>0.98953923652026121</v>
      </c>
      <c r="R162">
        <f t="shared" ca="1" si="336"/>
        <v>0.98953923652026121</v>
      </c>
      <c r="S162">
        <f t="shared" ca="1" si="337"/>
        <v>0.98953923652026121</v>
      </c>
      <c r="T162">
        <f t="shared" ca="1" si="338"/>
        <v>0.98953923652026121</v>
      </c>
      <c r="V162" s="3">
        <f t="shared" si="282"/>
        <v>44963</v>
      </c>
      <c r="W162">
        <f t="shared" si="305"/>
        <v>788</v>
      </c>
      <c r="X162">
        <f t="shared" si="283"/>
        <v>278.18105761338603</v>
      </c>
      <c r="Y162">
        <f t="shared" si="284"/>
        <v>938.49808502235499</v>
      </c>
      <c r="Z162">
        <f t="shared" ca="1" si="285"/>
        <v>0</v>
      </c>
      <c r="AA162">
        <f t="shared" ca="1" si="286"/>
        <v>0</v>
      </c>
      <c r="AB162">
        <f t="shared" ca="1" si="287"/>
        <v>0</v>
      </c>
      <c r="AC162">
        <f t="shared" ca="1" si="288"/>
        <v>0</v>
      </c>
      <c r="AD162">
        <f t="shared" ca="1" si="306"/>
        <v>1216.6791426357411</v>
      </c>
      <c r="AE162">
        <f t="shared" si="307"/>
        <v>1216.6791426357411</v>
      </c>
      <c r="AF162">
        <f t="shared" ca="1" si="308"/>
        <v>0</v>
      </c>
      <c r="AG162">
        <f t="shared" ca="1" si="309"/>
        <v>2004.6791426357408</v>
      </c>
      <c r="AH162">
        <f t="shared" ca="1" si="310"/>
        <v>1.5440090642585547</v>
      </c>
      <c r="AJ162" s="3">
        <f t="shared" ca="1" si="289"/>
        <v>45453</v>
      </c>
      <c r="AK162">
        <f t="shared" ca="1" si="326"/>
        <v>125213</v>
      </c>
      <c r="AL162">
        <f t="shared" ca="1" si="327"/>
        <v>42449.397572274283</v>
      </c>
      <c r="AM162">
        <f t="shared" ref="AM162:AQ162" ca="1" si="363">OFFSET(Y229,$K$2,0)+AM161</f>
        <v>139160.9516945786</v>
      </c>
      <c r="AN162">
        <f t="shared" ca="1" si="363"/>
        <v>17.836108691171358</v>
      </c>
      <c r="AO162">
        <f t="shared" ca="1" si="363"/>
        <v>1.984416110064859</v>
      </c>
      <c r="AP162">
        <f t="shared" ca="1" si="363"/>
        <v>0</v>
      </c>
      <c r="AQ162">
        <f t="shared" ca="1" si="363"/>
        <v>0</v>
      </c>
      <c r="AR162">
        <f t="shared" ca="1" si="344"/>
        <v>181630.16979165399</v>
      </c>
      <c r="AS162">
        <f t="shared" ca="1" si="345"/>
        <v>181610.34926685272</v>
      </c>
      <c r="AT162">
        <f t="shared" ca="1" si="346"/>
        <v>19.820524801236218</v>
      </c>
      <c r="AV162">
        <f t="shared" ca="1" si="291"/>
        <v>0.33901749476711113</v>
      </c>
      <c r="AW162">
        <f t="shared" ca="1" si="292"/>
        <v>1.1113937985239439</v>
      </c>
      <c r="AX162">
        <f t="shared" ca="1" si="312"/>
        <v>1.4244614130458783E-4</v>
      </c>
      <c r="AY162">
        <f t="shared" ca="1" si="313"/>
        <v>1.5848323337551684E-5</v>
      </c>
      <c r="AZ162">
        <f t="shared" ca="1" si="314"/>
        <v>0</v>
      </c>
      <c r="BA162">
        <f t="shared" ca="1" si="315"/>
        <v>0</v>
      </c>
      <c r="BB162">
        <f t="shared" ca="1" si="316"/>
        <v>1.4505695877556961</v>
      </c>
      <c r="BC162">
        <f t="shared" ca="1" si="317"/>
        <v>1.0913763935398055E-4</v>
      </c>
      <c r="BD162">
        <f t="shared" ca="1" si="318"/>
        <v>3.2782786011896485</v>
      </c>
      <c r="BE162">
        <f t="shared" ca="1" si="319"/>
        <v>1.2816891860812282E-4</v>
      </c>
      <c r="BF162">
        <f t="shared" ca="1" si="320"/>
        <v>0.11125835485893396</v>
      </c>
      <c r="BG162">
        <f t="shared" ca="1" si="321"/>
        <v>0</v>
      </c>
      <c r="BH162" t="e">
        <f t="shared" ca="1" si="322"/>
        <v>#DIV/0!</v>
      </c>
      <c r="BJ162" s="3">
        <f t="shared" ca="1" si="323"/>
        <v>45453</v>
      </c>
      <c r="BK162">
        <f t="shared" ca="1" si="293"/>
        <v>1.0781756205034405</v>
      </c>
      <c r="BL162">
        <f t="shared" ca="1" si="324"/>
        <v>1.1985408698658013</v>
      </c>
      <c r="BM162" t="e">
        <f t="shared" ca="1" si="294"/>
        <v>#DIV/0!</v>
      </c>
      <c r="BN162" t="e">
        <f t="shared" ca="1" si="295"/>
        <v>#DIV/0!</v>
      </c>
      <c r="BO162" t="e">
        <f t="shared" ca="1" si="296"/>
        <v>#DIV/0!</v>
      </c>
      <c r="BP162" t="e">
        <f t="shared" ca="1" si="297"/>
        <v>#DIV/0!</v>
      </c>
      <c r="BQ162">
        <f t="shared" ca="1" si="298"/>
        <v>1.1681888238164817</v>
      </c>
      <c r="BR162" t="e">
        <f t="shared" ca="1" si="299"/>
        <v>#DIV/0!</v>
      </c>
      <c r="BS162">
        <f t="shared" ca="1" si="300"/>
        <v>1.1116378881820366</v>
      </c>
      <c r="BT162" t="e">
        <f t="shared" ca="1" si="301"/>
        <v>#DIV/0!</v>
      </c>
      <c r="BU162" t="e">
        <f t="shared" ca="1" si="302"/>
        <v>#DIV/0!</v>
      </c>
      <c r="BV162" t="e">
        <f t="shared" ca="1" si="303"/>
        <v>#DIV/0!</v>
      </c>
      <c r="BW162" t="e">
        <f t="shared" ca="1" si="304"/>
        <v>#DIV/0!</v>
      </c>
    </row>
    <row r="163" spans="1:75" x14ac:dyDescent="0.35">
      <c r="A163" s="2">
        <v>44970</v>
      </c>
      <c r="B163">
        <v>786</v>
      </c>
      <c r="C163">
        <v>382</v>
      </c>
      <c r="D163">
        <v>1173</v>
      </c>
      <c r="E163">
        <v>0</v>
      </c>
      <c r="F163">
        <v>0</v>
      </c>
      <c r="G163">
        <v>0</v>
      </c>
      <c r="H163">
        <v>0</v>
      </c>
      <c r="I163">
        <v>2341</v>
      </c>
      <c r="J163" s="3">
        <f t="shared" si="330"/>
        <v>44970</v>
      </c>
      <c r="K163">
        <f t="shared" si="325"/>
        <v>786</v>
      </c>
      <c r="L163">
        <f t="shared" si="331"/>
        <v>730</v>
      </c>
      <c r="N163">
        <f t="shared" si="332"/>
        <v>1</v>
      </c>
      <c r="O163">
        <f t="shared" si="333"/>
        <v>0.79039877138982872</v>
      </c>
      <c r="P163">
        <f t="shared" si="334"/>
        <v>0.79732367121064462</v>
      </c>
      <c r="Q163">
        <f t="shared" ca="1" si="335"/>
        <v>0.98941824556989388</v>
      </c>
      <c r="R163">
        <f t="shared" ca="1" si="336"/>
        <v>0.98941824556989388</v>
      </c>
      <c r="S163">
        <f t="shared" ca="1" si="337"/>
        <v>0.98941824556989388</v>
      </c>
      <c r="T163">
        <f t="shared" ca="1" si="338"/>
        <v>0.98941824556989388</v>
      </c>
      <c r="V163" s="3">
        <f t="shared" si="282"/>
        <v>44970</v>
      </c>
      <c r="W163">
        <f t="shared" si="305"/>
        <v>786</v>
      </c>
      <c r="X163">
        <f t="shared" si="283"/>
        <v>301.93233067091455</v>
      </c>
      <c r="Y163">
        <f t="shared" si="284"/>
        <v>935.26066633008611</v>
      </c>
      <c r="Z163">
        <f t="shared" ca="1" si="285"/>
        <v>0</v>
      </c>
      <c r="AA163">
        <f t="shared" ca="1" si="286"/>
        <v>0</v>
      </c>
      <c r="AB163">
        <f t="shared" ca="1" si="287"/>
        <v>0</v>
      </c>
      <c r="AC163">
        <f t="shared" ca="1" si="288"/>
        <v>0</v>
      </c>
      <c r="AD163">
        <f t="shared" ca="1" si="306"/>
        <v>1237.1929970010005</v>
      </c>
      <c r="AE163">
        <f t="shared" si="307"/>
        <v>1237.1929970010005</v>
      </c>
      <c r="AF163">
        <f t="shared" ca="1" si="308"/>
        <v>0</v>
      </c>
      <c r="AG163">
        <f t="shared" ca="1" si="309"/>
        <v>2023.1929970010005</v>
      </c>
      <c r="AH163">
        <f t="shared" ca="1" si="310"/>
        <v>1.5740368918587793</v>
      </c>
      <c r="AJ163" s="3">
        <f t="shared" ca="1" si="289"/>
        <v>45460</v>
      </c>
      <c r="AK163">
        <f t="shared" ca="1" si="326"/>
        <v>125831</v>
      </c>
      <c r="AL163">
        <f t="shared" ca="1" si="327"/>
        <v>42650.210637269818</v>
      </c>
      <c r="AM163">
        <f t="shared" ref="AM163:AQ163" ca="1" si="364">OFFSET(Y230,$K$2,0)+AM162</f>
        <v>139846.04353467518</v>
      </c>
      <c r="AN163">
        <f t="shared" ca="1" si="364"/>
        <v>17.836108691171358</v>
      </c>
      <c r="AO163">
        <f t="shared" ca="1" si="364"/>
        <v>1.984416110064859</v>
      </c>
      <c r="AP163">
        <f t="shared" ca="1" si="364"/>
        <v>0</v>
      </c>
      <c r="AQ163">
        <f t="shared" ca="1" si="364"/>
        <v>0</v>
      </c>
      <c r="AR163">
        <f t="shared" ca="1" si="344"/>
        <v>182516.0746967461</v>
      </c>
      <c r="AS163">
        <f t="shared" ca="1" si="345"/>
        <v>182496.25417194483</v>
      </c>
      <c r="AT163">
        <f t="shared" ca="1" si="346"/>
        <v>19.820524801236218</v>
      </c>
      <c r="AV163">
        <f t="shared" ca="1" si="291"/>
        <v>0.33894835642464749</v>
      </c>
      <c r="AW163">
        <f t="shared" ca="1" si="292"/>
        <v>1.1113798947371887</v>
      </c>
      <c r="AX163">
        <f t="shared" ca="1" si="312"/>
        <v>1.4174653854114931E-4</v>
      </c>
      <c r="AY163">
        <f t="shared" ca="1" si="313"/>
        <v>1.5770486685036747E-5</v>
      </c>
      <c r="AZ163">
        <f t="shared" ca="1" si="314"/>
        <v>0</v>
      </c>
      <c r="BA163">
        <f t="shared" ca="1" si="315"/>
        <v>0</v>
      </c>
      <c r="BB163">
        <f t="shared" ca="1" si="316"/>
        <v>1.4504857681870613</v>
      </c>
      <c r="BC163">
        <f t="shared" ca="1" si="317"/>
        <v>1.0860784453450568E-4</v>
      </c>
      <c r="BD163">
        <f t="shared" ca="1" si="318"/>
        <v>3.2789062807692426</v>
      </c>
      <c r="BE163">
        <f t="shared" ca="1" si="319"/>
        <v>1.2754103184012388E-4</v>
      </c>
      <c r="BF163">
        <f t="shared" ca="1" si="320"/>
        <v>0.11125835485893396</v>
      </c>
      <c r="BG163">
        <f t="shared" ca="1" si="321"/>
        <v>0</v>
      </c>
      <c r="BH163" t="e">
        <f t="shared" ca="1" si="322"/>
        <v>#DIV/0!</v>
      </c>
      <c r="BJ163" s="3">
        <f t="shared" ca="1" si="323"/>
        <v>45460</v>
      </c>
      <c r="BK163">
        <f t="shared" ca="1" si="293"/>
        <v>1.0779557401832891</v>
      </c>
      <c r="BL163">
        <f t="shared" ca="1" si="324"/>
        <v>1.1985258758495541</v>
      </c>
      <c r="BM163" t="e">
        <f t="shared" ca="1" si="294"/>
        <v>#DIV/0!</v>
      </c>
      <c r="BN163" t="e">
        <f t="shared" ca="1" si="295"/>
        <v>#DIV/0!</v>
      </c>
      <c r="BO163" t="e">
        <f t="shared" ca="1" si="296"/>
        <v>#DIV/0!</v>
      </c>
      <c r="BP163" t="e">
        <f t="shared" ca="1" si="297"/>
        <v>#DIV/0!</v>
      </c>
      <c r="BQ163">
        <f t="shared" ca="1" si="298"/>
        <v>1.1681213213097956</v>
      </c>
      <c r="BR163" t="e">
        <f t="shared" ca="1" si="299"/>
        <v>#DIV/0!</v>
      </c>
      <c r="BS163">
        <f t="shared" ca="1" si="300"/>
        <v>1.1118507292755488</v>
      </c>
      <c r="BT163" t="e">
        <f t="shared" ca="1" si="301"/>
        <v>#DIV/0!</v>
      </c>
      <c r="BU163" t="e">
        <f t="shared" ca="1" si="302"/>
        <v>#DIV/0!</v>
      </c>
      <c r="BV163" t="e">
        <f t="shared" ca="1" si="303"/>
        <v>#DIV/0!</v>
      </c>
      <c r="BW163" t="e">
        <f t="shared" ca="1" si="304"/>
        <v>#DIV/0!</v>
      </c>
    </row>
    <row r="164" spans="1:75" x14ac:dyDescent="0.35">
      <c r="A164" s="2">
        <v>44977</v>
      </c>
      <c r="B164">
        <v>763</v>
      </c>
      <c r="C164">
        <v>351</v>
      </c>
      <c r="D164">
        <v>1184</v>
      </c>
      <c r="E164">
        <v>0</v>
      </c>
      <c r="F164">
        <v>0</v>
      </c>
      <c r="G164">
        <v>0</v>
      </c>
      <c r="H164">
        <v>0</v>
      </c>
      <c r="I164">
        <v>2298</v>
      </c>
      <c r="J164" s="3">
        <f t="shared" si="330"/>
        <v>44977</v>
      </c>
      <c r="K164">
        <f t="shared" si="325"/>
        <v>763</v>
      </c>
      <c r="L164">
        <f t="shared" si="331"/>
        <v>730</v>
      </c>
      <c r="N164">
        <f t="shared" si="332"/>
        <v>1</v>
      </c>
      <c r="O164">
        <f t="shared" si="333"/>
        <v>0.78826469470707616</v>
      </c>
      <c r="P164">
        <f t="shared" si="334"/>
        <v>0.79525062966549687</v>
      </c>
      <c r="Q164">
        <f t="shared" ca="1" si="335"/>
        <v>0.9892972694130886</v>
      </c>
      <c r="R164">
        <f t="shared" ca="1" si="336"/>
        <v>0.9892972694130886</v>
      </c>
      <c r="S164">
        <f t="shared" ca="1" si="337"/>
        <v>0.9892972694130886</v>
      </c>
      <c r="T164">
        <f t="shared" ca="1" si="338"/>
        <v>0.9892972694130886</v>
      </c>
      <c r="V164" s="3">
        <f t="shared" si="282"/>
        <v>44977</v>
      </c>
      <c r="W164">
        <f t="shared" si="305"/>
        <v>763</v>
      </c>
      <c r="X164">
        <f t="shared" si="283"/>
        <v>276.68090784218373</v>
      </c>
      <c r="Y164">
        <f t="shared" si="284"/>
        <v>941.57674552394826</v>
      </c>
      <c r="Z164">
        <f t="shared" ca="1" si="285"/>
        <v>0</v>
      </c>
      <c r="AA164">
        <f t="shared" ca="1" si="286"/>
        <v>0</v>
      </c>
      <c r="AB164">
        <f t="shared" ca="1" si="287"/>
        <v>0</v>
      </c>
      <c r="AC164">
        <f t="shared" ca="1" si="288"/>
        <v>0</v>
      </c>
      <c r="AD164">
        <f t="shared" ca="1" si="306"/>
        <v>1218.257653366132</v>
      </c>
      <c r="AE164">
        <f t="shared" si="307"/>
        <v>1218.257653366132</v>
      </c>
      <c r="AF164">
        <f t="shared" ca="1" si="308"/>
        <v>0</v>
      </c>
      <c r="AG164">
        <f t="shared" ca="1" si="309"/>
        <v>1981.2576533661322</v>
      </c>
      <c r="AH164">
        <f t="shared" ca="1" si="310"/>
        <v>1.5966679598507627</v>
      </c>
      <c r="AJ164" s="3">
        <f t="shared" ca="1" si="289"/>
        <v>45467</v>
      </c>
      <c r="AK164">
        <f t="shared" ca="1" si="326"/>
        <v>126415</v>
      </c>
      <c r="AL164">
        <f t="shared" ca="1" si="327"/>
        <v>42847.872114550519</v>
      </c>
      <c r="AM164">
        <f t="shared" ref="AM164:AQ164" ca="1" si="365">OFFSET(Y231,$K$2,0)+AM163</f>
        <v>140539.29560933347</v>
      </c>
      <c r="AN164">
        <f t="shared" ca="1" si="365"/>
        <v>17.836108691171358</v>
      </c>
      <c r="AO164">
        <f t="shared" ca="1" si="365"/>
        <v>1.984416110064859</v>
      </c>
      <c r="AP164">
        <f t="shared" ca="1" si="365"/>
        <v>0</v>
      </c>
      <c r="AQ164">
        <f t="shared" ca="1" si="365"/>
        <v>0</v>
      </c>
      <c r="AR164">
        <f t="shared" ca="1" si="344"/>
        <v>183406.98824868508</v>
      </c>
      <c r="AS164">
        <f t="shared" ca="1" si="345"/>
        <v>183387.16772388382</v>
      </c>
      <c r="AT164">
        <f t="shared" ca="1" si="346"/>
        <v>19.820524801236218</v>
      </c>
      <c r="AV164">
        <f t="shared" ca="1" si="291"/>
        <v>0.33894610698533023</v>
      </c>
      <c r="AW164">
        <f t="shared" ca="1" si="292"/>
        <v>1.1117295859615826</v>
      </c>
      <c r="AX164">
        <f t="shared" ca="1" si="312"/>
        <v>1.4109171135681176E-4</v>
      </c>
      <c r="AY164">
        <f t="shared" ca="1" si="313"/>
        <v>1.5697631689790444E-5</v>
      </c>
      <c r="AZ164">
        <f t="shared" ca="1" si="314"/>
        <v>0</v>
      </c>
      <c r="BA164">
        <f t="shared" ca="1" si="315"/>
        <v>0</v>
      </c>
      <c r="BB164">
        <f t="shared" ca="1" si="316"/>
        <v>1.4508324822899583</v>
      </c>
      <c r="BC164">
        <f t="shared" ca="1" si="317"/>
        <v>1.0808021655625826E-4</v>
      </c>
      <c r="BD164">
        <f t="shared" ca="1" si="318"/>
        <v>3.27995974300923</v>
      </c>
      <c r="BE164">
        <f t="shared" ca="1" si="319"/>
        <v>1.269118975859363E-4</v>
      </c>
      <c r="BF164">
        <f t="shared" ca="1" si="320"/>
        <v>0.11125835485893396</v>
      </c>
      <c r="BG164">
        <f t="shared" ca="1" si="321"/>
        <v>0</v>
      </c>
      <c r="BH164" t="e">
        <f t="shared" ca="1" si="322"/>
        <v>#DIV/0!</v>
      </c>
      <c r="BJ164" s="3">
        <f t="shared" ca="1" si="323"/>
        <v>45467</v>
      </c>
      <c r="BK164">
        <f t="shared" ca="1" si="293"/>
        <v>1.0779485863028284</v>
      </c>
      <c r="BL164">
        <f t="shared" ca="1" si="324"/>
        <v>1.1989029872072259</v>
      </c>
      <c r="BM164" t="e">
        <f t="shared" ca="1" si="294"/>
        <v>#DIV/0!</v>
      </c>
      <c r="BN164" t="e">
        <f t="shared" ca="1" si="295"/>
        <v>#DIV/0!</v>
      </c>
      <c r="BO164" t="e">
        <f t="shared" ca="1" si="296"/>
        <v>#DIV/0!</v>
      </c>
      <c r="BP164" t="e">
        <f t="shared" ca="1" si="297"/>
        <v>#DIV/0!</v>
      </c>
      <c r="BQ164">
        <f t="shared" ca="1" si="298"/>
        <v>1.1684005409649452</v>
      </c>
      <c r="BR164" t="e">
        <f t="shared" ca="1" si="299"/>
        <v>#DIV/0!</v>
      </c>
      <c r="BS164">
        <f t="shared" ca="1" si="300"/>
        <v>1.1122079498422555</v>
      </c>
      <c r="BT164" t="e">
        <f t="shared" ca="1" si="301"/>
        <v>#DIV/0!</v>
      </c>
      <c r="BU164" t="e">
        <f t="shared" ca="1" si="302"/>
        <v>#DIV/0!</v>
      </c>
      <c r="BV164" t="e">
        <f t="shared" ca="1" si="303"/>
        <v>#DIV/0!</v>
      </c>
      <c r="BW164" t="e">
        <f t="shared" ca="1" si="304"/>
        <v>#DIV/0!</v>
      </c>
    </row>
    <row r="165" spans="1:75" x14ac:dyDescent="0.35">
      <c r="A165" s="2">
        <v>44984</v>
      </c>
      <c r="B165">
        <v>774</v>
      </c>
      <c r="C165">
        <v>355</v>
      </c>
      <c r="D165">
        <v>1195</v>
      </c>
      <c r="E165">
        <v>0</v>
      </c>
      <c r="F165">
        <v>0</v>
      </c>
      <c r="G165">
        <v>0</v>
      </c>
      <c r="H165">
        <v>0</v>
      </c>
      <c r="I165">
        <v>2324</v>
      </c>
      <c r="J165" s="3">
        <f t="shared" si="330"/>
        <v>44984</v>
      </c>
      <c r="K165">
        <f t="shared" si="325"/>
        <v>774</v>
      </c>
      <c r="L165">
        <f t="shared" si="331"/>
        <v>730</v>
      </c>
      <c r="N165">
        <f t="shared" si="332"/>
        <v>1</v>
      </c>
      <c r="O165">
        <f t="shared" si="333"/>
        <v>0.78613638003136699</v>
      </c>
      <c r="P165">
        <f t="shared" si="334"/>
        <v>0.79318297802836657</v>
      </c>
      <c r="Q165">
        <f t="shared" ca="1" si="335"/>
        <v>0.98917630804803647</v>
      </c>
      <c r="R165">
        <f t="shared" ca="1" si="336"/>
        <v>0.98917630804803647</v>
      </c>
      <c r="S165">
        <f t="shared" ca="1" si="337"/>
        <v>0.98917630804803647</v>
      </c>
      <c r="T165">
        <f t="shared" ca="1" si="338"/>
        <v>0.98917630804803647</v>
      </c>
      <c r="V165" s="3">
        <f t="shared" si="282"/>
        <v>44984</v>
      </c>
      <c r="W165">
        <f t="shared" si="305"/>
        <v>774</v>
      </c>
      <c r="X165">
        <f t="shared" si="283"/>
        <v>279.07841491113527</v>
      </c>
      <c r="Y165">
        <f t="shared" si="284"/>
        <v>947.853658743898</v>
      </c>
      <c r="Z165">
        <f t="shared" ca="1" si="285"/>
        <v>0</v>
      </c>
      <c r="AA165">
        <f t="shared" ca="1" si="286"/>
        <v>0</v>
      </c>
      <c r="AB165">
        <f t="shared" ca="1" si="287"/>
        <v>0</v>
      </c>
      <c r="AC165">
        <f t="shared" ca="1" si="288"/>
        <v>0</v>
      </c>
      <c r="AD165">
        <f t="shared" ca="1" si="306"/>
        <v>1226.9320736550333</v>
      </c>
      <c r="AE165">
        <f t="shared" si="307"/>
        <v>1226.9320736550333</v>
      </c>
      <c r="AF165">
        <f t="shared" ca="1" si="308"/>
        <v>0</v>
      </c>
      <c r="AG165">
        <f t="shared" ca="1" si="309"/>
        <v>2000.9320736550333</v>
      </c>
      <c r="AH165">
        <f t="shared" ca="1" si="310"/>
        <v>1.5851835576938413</v>
      </c>
      <c r="AJ165" s="3">
        <f t="shared" ca="1" si="289"/>
        <v>45474</v>
      </c>
      <c r="AK165">
        <f t="shared" ca="1" si="326"/>
        <v>126920</v>
      </c>
      <c r="AL165">
        <f t="shared" ca="1" si="327"/>
        <v>43021.578782124692</v>
      </c>
      <c r="AM165">
        <f t="shared" ref="AM165:AQ165" ca="1" si="366">OFFSET(Y232,$K$2,0)+AM164</f>
        <v>141076.06147055957</v>
      </c>
      <c r="AN165">
        <f t="shared" ca="1" si="366"/>
        <v>17.836108691171358</v>
      </c>
      <c r="AO165">
        <f t="shared" ca="1" si="366"/>
        <v>1.984416110064859</v>
      </c>
      <c r="AP165">
        <f t="shared" ca="1" si="366"/>
        <v>0</v>
      </c>
      <c r="AQ165">
        <f t="shared" ca="1" si="366"/>
        <v>0</v>
      </c>
      <c r="AR165">
        <f t="shared" ca="1" si="344"/>
        <v>184117.46077748536</v>
      </c>
      <c r="AS165">
        <f t="shared" ca="1" si="345"/>
        <v>184097.6402526841</v>
      </c>
      <c r="AT165">
        <f t="shared" ca="1" si="346"/>
        <v>19.820524801236218</v>
      </c>
      <c r="AV165">
        <f t="shared" ca="1" si="291"/>
        <v>0.33896611079518352</v>
      </c>
      <c r="AW165">
        <f t="shared" ca="1" si="292"/>
        <v>1.1115353094119096</v>
      </c>
      <c r="AX165">
        <f t="shared" ca="1" si="312"/>
        <v>1.4053032375647146E-4</v>
      </c>
      <c r="AY165">
        <f t="shared" ca="1" si="313"/>
        <v>1.5635172628938378E-5</v>
      </c>
      <c r="AZ165">
        <f t="shared" ca="1" si="314"/>
        <v>0</v>
      </c>
      <c r="BA165">
        <f t="shared" ca="1" si="315"/>
        <v>0</v>
      </c>
      <c r="BB165">
        <f t="shared" ca="1" si="316"/>
        <v>1.4506575857034776</v>
      </c>
      <c r="BC165">
        <f t="shared" ca="1" si="317"/>
        <v>1.0766311167286806E-4</v>
      </c>
      <c r="BD165">
        <f t="shared" ca="1" si="318"/>
        <v>3.2791930343843205</v>
      </c>
      <c r="BE165">
        <f t="shared" ca="1" si="319"/>
        <v>1.2642902350157743E-4</v>
      </c>
      <c r="BF165">
        <f t="shared" ca="1" si="320"/>
        <v>0.11125835485893396</v>
      </c>
      <c r="BG165">
        <f t="shared" ca="1" si="321"/>
        <v>0</v>
      </c>
      <c r="BH165" t="e">
        <f t="shared" ca="1" si="322"/>
        <v>#DIV/0!</v>
      </c>
      <c r="BJ165" s="3">
        <f t="shared" ca="1" si="323"/>
        <v>45474</v>
      </c>
      <c r="BK165">
        <f t="shared" ca="1" si="293"/>
        <v>1.0780122043179277</v>
      </c>
      <c r="BL165">
        <f t="shared" ca="1" si="324"/>
        <v>1.1986934769641882</v>
      </c>
      <c r="BM165" t="e">
        <f t="shared" ca="1" si="294"/>
        <v>#DIV/0!</v>
      </c>
      <c r="BN165" t="e">
        <f t="shared" ca="1" si="295"/>
        <v>#DIV/0!</v>
      </c>
      <c r="BO165" t="e">
        <f t="shared" ca="1" si="296"/>
        <v>#DIV/0!</v>
      </c>
      <c r="BP165" t="e">
        <f t="shared" ca="1" si="297"/>
        <v>#DIV/0!</v>
      </c>
      <c r="BQ165">
        <f t="shared" ca="1" si="298"/>
        <v>1.1682596913019059</v>
      </c>
      <c r="BR165" t="e">
        <f t="shared" ca="1" si="299"/>
        <v>#DIV/0!</v>
      </c>
      <c r="BS165">
        <f t="shared" ca="1" si="300"/>
        <v>1.1119479651184629</v>
      </c>
      <c r="BT165" t="e">
        <f t="shared" ca="1" si="301"/>
        <v>#DIV/0!</v>
      </c>
      <c r="BU165" t="e">
        <f t="shared" ca="1" si="302"/>
        <v>#DIV/0!</v>
      </c>
      <c r="BV165" t="e">
        <f t="shared" ca="1" si="303"/>
        <v>#DIV/0!</v>
      </c>
      <c r="BW165" t="e">
        <f t="shared" ca="1" si="304"/>
        <v>#DIV/0!</v>
      </c>
    </row>
    <row r="166" spans="1:75" x14ac:dyDescent="0.35">
      <c r="A166" s="2">
        <v>44991</v>
      </c>
      <c r="B166">
        <v>739</v>
      </c>
      <c r="C166">
        <v>385</v>
      </c>
      <c r="D166">
        <v>1215</v>
      </c>
      <c r="E166">
        <v>0</v>
      </c>
      <c r="F166">
        <v>0</v>
      </c>
      <c r="G166">
        <v>0</v>
      </c>
      <c r="H166">
        <v>0</v>
      </c>
      <c r="I166">
        <v>2339</v>
      </c>
      <c r="J166" s="3">
        <f t="shared" si="330"/>
        <v>44991</v>
      </c>
      <c r="K166">
        <f t="shared" si="325"/>
        <v>739</v>
      </c>
      <c r="L166">
        <f t="shared" si="331"/>
        <v>730</v>
      </c>
      <c r="N166">
        <f t="shared" si="332"/>
        <v>1</v>
      </c>
      <c r="O166">
        <f t="shared" si="333"/>
        <v>0.78401381180528229</v>
      </c>
      <c r="P166">
        <f t="shared" si="334"/>
        <v>0.79112070228549281</v>
      </c>
      <c r="Q166">
        <f t="shared" ca="1" si="335"/>
        <v>0.98905536147292894</v>
      </c>
      <c r="R166">
        <f t="shared" ca="1" si="336"/>
        <v>0.98905536147292894</v>
      </c>
      <c r="S166">
        <f t="shared" ca="1" si="337"/>
        <v>0.98905536147292894</v>
      </c>
      <c r="T166">
        <f t="shared" ca="1" si="338"/>
        <v>0.98905536147292894</v>
      </c>
      <c r="V166" s="3">
        <f t="shared" si="282"/>
        <v>44991</v>
      </c>
      <c r="W166">
        <f t="shared" si="305"/>
        <v>739</v>
      </c>
      <c r="X166">
        <f t="shared" si="283"/>
        <v>301.84531754503371</v>
      </c>
      <c r="Y166">
        <f t="shared" si="284"/>
        <v>961.21165327687379</v>
      </c>
      <c r="Z166">
        <f t="shared" ca="1" si="285"/>
        <v>0</v>
      </c>
      <c r="AA166">
        <f t="shared" ca="1" si="286"/>
        <v>0</v>
      </c>
      <c r="AB166">
        <f t="shared" ca="1" si="287"/>
        <v>0</v>
      </c>
      <c r="AC166">
        <f t="shared" ca="1" si="288"/>
        <v>0</v>
      </c>
      <c r="AD166">
        <f t="shared" ca="1" si="306"/>
        <v>1263.0569708219075</v>
      </c>
      <c r="AE166">
        <f t="shared" si="307"/>
        <v>1263.0569708219075</v>
      </c>
      <c r="AF166">
        <f t="shared" ca="1" si="308"/>
        <v>0</v>
      </c>
      <c r="AG166">
        <f t="shared" ca="1" si="309"/>
        <v>2002.0569708219073</v>
      </c>
      <c r="AH166">
        <f t="shared" ca="1" si="310"/>
        <v>1.7091433975939208</v>
      </c>
      <c r="AJ166" s="3">
        <f t="shared" ca="1" si="289"/>
        <v>45481</v>
      </c>
      <c r="AK166">
        <f t="shared" ca="1" si="326"/>
        <v>127503</v>
      </c>
      <c r="AL166">
        <f t="shared" ca="1" si="327"/>
        <v>43233.746252836128</v>
      </c>
      <c r="AM166">
        <f t="shared" ref="AM166:AQ166" ca="1" si="367">OFFSET(Y233,$K$2,0)+AM165</f>
        <v>141681.97930075412</v>
      </c>
      <c r="AN166">
        <f t="shared" ca="1" si="367"/>
        <v>17.836108691171358</v>
      </c>
      <c r="AO166">
        <f t="shared" ca="1" si="367"/>
        <v>1.984416110064859</v>
      </c>
      <c r="AP166">
        <f t="shared" ca="1" si="367"/>
        <v>0</v>
      </c>
      <c r="AQ166">
        <f t="shared" ca="1" si="367"/>
        <v>0</v>
      </c>
      <c r="AR166">
        <f t="shared" ca="1" si="344"/>
        <v>184935.54607839137</v>
      </c>
      <c r="AS166">
        <f t="shared" ca="1" si="345"/>
        <v>184915.72555359011</v>
      </c>
      <c r="AT166">
        <f t="shared" ca="1" si="346"/>
        <v>19.820524801236218</v>
      </c>
      <c r="AV166">
        <f t="shared" ca="1" si="291"/>
        <v>0.3390802275463019</v>
      </c>
      <c r="AW166">
        <f t="shared" ca="1" si="292"/>
        <v>1.1112050642004825</v>
      </c>
      <c r="AX166">
        <f t="shared" ca="1" si="312"/>
        <v>1.3988775708156953E-4</v>
      </c>
      <c r="AY166">
        <f t="shared" ca="1" si="313"/>
        <v>1.5563681717801611E-5</v>
      </c>
      <c r="AZ166">
        <f t="shared" ca="1" si="314"/>
        <v>0</v>
      </c>
      <c r="BA166">
        <f t="shared" ca="1" si="315"/>
        <v>0</v>
      </c>
      <c r="BB166">
        <f t="shared" ca="1" si="316"/>
        <v>1.4504407431855828</v>
      </c>
      <c r="BC166">
        <f t="shared" ca="1" si="317"/>
        <v>1.0718679951041841E-4</v>
      </c>
      <c r="BD166">
        <f t="shared" ca="1" si="318"/>
        <v>3.2771154845610861</v>
      </c>
      <c r="BE166">
        <f t="shared" ca="1" si="319"/>
        <v>1.258883365350926E-4</v>
      </c>
      <c r="BF166">
        <f t="shared" ca="1" si="320"/>
        <v>0.11125835485893396</v>
      </c>
      <c r="BG166">
        <f t="shared" ca="1" si="321"/>
        <v>0</v>
      </c>
      <c r="BH166" t="e">
        <f t="shared" ca="1" si="322"/>
        <v>#DIV/0!</v>
      </c>
      <c r="BJ166" s="3">
        <f t="shared" ca="1" si="323"/>
        <v>45481</v>
      </c>
      <c r="BK166">
        <f t="shared" ca="1" si="293"/>
        <v>1.0783751292431778</v>
      </c>
      <c r="BL166">
        <f t="shared" ca="1" si="324"/>
        <v>1.1983373364283145</v>
      </c>
      <c r="BM166" t="e">
        <f t="shared" ca="1" si="294"/>
        <v>#DIV/0!</v>
      </c>
      <c r="BN166" t="e">
        <f t="shared" ca="1" si="295"/>
        <v>#DIV/0!</v>
      </c>
      <c r="BO166" t="e">
        <f t="shared" ca="1" si="296"/>
        <v>#DIV/0!</v>
      </c>
      <c r="BP166" t="e">
        <f t="shared" ca="1" si="297"/>
        <v>#DIV/0!</v>
      </c>
      <c r="BQ166">
        <f t="shared" ca="1" si="298"/>
        <v>1.1680850612751419</v>
      </c>
      <c r="BR166" t="e">
        <f t="shared" ca="1" si="299"/>
        <v>#DIV/0!</v>
      </c>
      <c r="BS166">
        <f t="shared" ca="1" si="300"/>
        <v>1.1112434846947261</v>
      </c>
      <c r="BT166" t="e">
        <f t="shared" ca="1" si="301"/>
        <v>#DIV/0!</v>
      </c>
      <c r="BU166" t="e">
        <f t="shared" ca="1" si="302"/>
        <v>#DIV/0!</v>
      </c>
      <c r="BV166" t="e">
        <f t="shared" ca="1" si="303"/>
        <v>#DIV/0!</v>
      </c>
      <c r="BW166" t="e">
        <f t="shared" ca="1" si="304"/>
        <v>#DIV/0!</v>
      </c>
    </row>
    <row r="167" spans="1:75" x14ac:dyDescent="0.35">
      <c r="A167" s="2">
        <v>44998</v>
      </c>
      <c r="B167">
        <v>750</v>
      </c>
      <c r="C167">
        <v>322</v>
      </c>
      <c r="D167">
        <v>1149</v>
      </c>
      <c r="E167">
        <v>0</v>
      </c>
      <c r="F167">
        <v>0</v>
      </c>
      <c r="G167">
        <v>0</v>
      </c>
      <c r="H167">
        <v>0</v>
      </c>
      <c r="I167">
        <v>2221</v>
      </c>
      <c r="J167" s="3">
        <f t="shared" si="330"/>
        <v>44998</v>
      </c>
      <c r="K167">
        <f t="shared" si="325"/>
        <v>750</v>
      </c>
      <c r="L167">
        <f t="shared" si="331"/>
        <v>730</v>
      </c>
      <c r="N167">
        <f t="shared" si="332"/>
        <v>1</v>
      </c>
      <c r="O167">
        <f t="shared" si="333"/>
        <v>0.78189697451340801</v>
      </c>
      <c r="P167">
        <f t="shared" si="334"/>
        <v>0.7890637884595505</v>
      </c>
      <c r="Q167">
        <f t="shared" ca="1" si="335"/>
        <v>0.98893442968595768</v>
      </c>
      <c r="R167">
        <f t="shared" ca="1" si="336"/>
        <v>0.98893442968595768</v>
      </c>
      <c r="S167">
        <f t="shared" ca="1" si="337"/>
        <v>0.98893442968595768</v>
      </c>
      <c r="T167">
        <f t="shared" ca="1" si="338"/>
        <v>0.98893442968595768</v>
      </c>
      <c r="V167" s="3">
        <f t="shared" si="282"/>
        <v>44998</v>
      </c>
      <c r="W167">
        <f t="shared" si="305"/>
        <v>750</v>
      </c>
      <c r="X167">
        <f t="shared" si="283"/>
        <v>251.77082579331739</v>
      </c>
      <c r="Y167">
        <f t="shared" si="284"/>
        <v>906.63429294002356</v>
      </c>
      <c r="Z167">
        <f t="shared" ca="1" si="285"/>
        <v>0</v>
      </c>
      <c r="AA167">
        <f t="shared" ca="1" si="286"/>
        <v>0</v>
      </c>
      <c r="AB167">
        <f t="shared" ca="1" si="287"/>
        <v>0</v>
      </c>
      <c r="AC167">
        <f t="shared" ca="1" si="288"/>
        <v>0</v>
      </c>
      <c r="AD167">
        <f t="shared" ca="1" si="306"/>
        <v>1158.4051187333409</v>
      </c>
      <c r="AE167">
        <f t="shared" si="307"/>
        <v>1158.4051187333409</v>
      </c>
      <c r="AF167">
        <f t="shared" ca="1" si="308"/>
        <v>0</v>
      </c>
      <c r="AG167">
        <f t="shared" ca="1" si="309"/>
        <v>1908.4051187333409</v>
      </c>
      <c r="AH167">
        <f t="shared" ca="1" si="310"/>
        <v>1.5445401583111213</v>
      </c>
    </row>
    <row r="168" spans="1:75" x14ac:dyDescent="0.35">
      <c r="A168" s="2">
        <v>45005</v>
      </c>
      <c r="B168">
        <v>759</v>
      </c>
      <c r="C168">
        <v>361</v>
      </c>
      <c r="D168">
        <v>1153</v>
      </c>
      <c r="E168">
        <v>0</v>
      </c>
      <c r="F168">
        <v>0</v>
      </c>
      <c r="G168">
        <v>0</v>
      </c>
      <c r="H168">
        <v>0</v>
      </c>
      <c r="I168">
        <v>2273</v>
      </c>
      <c r="J168" s="3">
        <f t="shared" si="330"/>
        <v>45005</v>
      </c>
      <c r="K168">
        <f t="shared" si="325"/>
        <v>759</v>
      </c>
      <c r="L168">
        <f t="shared" si="331"/>
        <v>730</v>
      </c>
      <c r="N168">
        <f t="shared" si="332"/>
        <v>1</v>
      </c>
      <c r="O168">
        <f t="shared" si="333"/>
        <v>0.77978585268222178</v>
      </c>
      <c r="P168">
        <f t="shared" si="334"/>
        <v>0.78701222260955561</v>
      </c>
      <c r="Q168">
        <f t="shared" ca="1" si="335"/>
        <v>0.98881351268531459</v>
      </c>
      <c r="R168">
        <f t="shared" ca="1" si="336"/>
        <v>0.98881351268531459</v>
      </c>
      <c r="S168">
        <f t="shared" ca="1" si="337"/>
        <v>0.98881351268531459</v>
      </c>
      <c r="T168">
        <f t="shared" ca="1" si="338"/>
        <v>0.98881351268531459</v>
      </c>
      <c r="V168" s="3">
        <f t="shared" si="282"/>
        <v>45005</v>
      </c>
      <c r="W168">
        <f t="shared" si="305"/>
        <v>759</v>
      </c>
      <c r="X168">
        <f t="shared" si="283"/>
        <v>281.50269281828207</v>
      </c>
      <c r="Y168">
        <f t="shared" si="284"/>
        <v>907.42509266881757</v>
      </c>
      <c r="Z168">
        <f t="shared" ca="1" si="285"/>
        <v>0</v>
      </c>
      <c r="AA168">
        <f t="shared" ca="1" si="286"/>
        <v>0</v>
      </c>
      <c r="AB168">
        <f t="shared" ca="1" si="287"/>
        <v>0</v>
      </c>
      <c r="AC168">
        <f t="shared" ca="1" si="288"/>
        <v>0</v>
      </c>
      <c r="AD168">
        <f t="shared" ca="1" si="306"/>
        <v>1188.9277854870998</v>
      </c>
      <c r="AE168">
        <f t="shared" si="307"/>
        <v>1188.9277854870998</v>
      </c>
      <c r="AF168">
        <f t="shared" ca="1" si="308"/>
        <v>0</v>
      </c>
      <c r="AG168">
        <f t="shared" ca="1" si="309"/>
        <v>1947.9277854870995</v>
      </c>
      <c r="AH168">
        <f t="shared" ca="1" si="310"/>
        <v>1.5664397700752302</v>
      </c>
    </row>
    <row r="169" spans="1:75" x14ac:dyDescent="0.35">
      <c r="A169" s="2">
        <v>45012</v>
      </c>
      <c r="B169">
        <v>743</v>
      </c>
      <c r="C169">
        <v>305</v>
      </c>
      <c r="D169">
        <v>1149</v>
      </c>
      <c r="E169">
        <v>0</v>
      </c>
      <c r="F169">
        <v>0</v>
      </c>
      <c r="G169">
        <v>0</v>
      </c>
      <c r="H169">
        <v>0</v>
      </c>
      <c r="I169">
        <v>2197</v>
      </c>
      <c r="J169" s="3">
        <f t="shared" si="330"/>
        <v>45012</v>
      </c>
      <c r="K169">
        <f t="shared" si="325"/>
        <v>743</v>
      </c>
      <c r="L169">
        <f t="shared" si="331"/>
        <v>730</v>
      </c>
      <c r="N169">
        <f t="shared" si="332"/>
        <v>1</v>
      </c>
      <c r="O169">
        <f t="shared" si="333"/>
        <v>0.77768043087997973</v>
      </c>
      <c r="P169">
        <f t="shared" si="334"/>
        <v>0.78496599083077068</v>
      </c>
      <c r="Q169">
        <f t="shared" ca="1" si="335"/>
        <v>0.98869261046919166</v>
      </c>
      <c r="R169">
        <f t="shared" ca="1" si="336"/>
        <v>0.98869261046919166</v>
      </c>
      <c r="S169">
        <f t="shared" ca="1" si="337"/>
        <v>0.98869261046919166</v>
      </c>
      <c r="T169">
        <f t="shared" ca="1" si="338"/>
        <v>0.98869261046919166</v>
      </c>
      <c r="V169" s="3">
        <f t="shared" si="282"/>
        <v>45012</v>
      </c>
      <c r="W169">
        <f t="shared" si="305"/>
        <v>743</v>
      </c>
      <c r="X169">
        <f t="shared" si="283"/>
        <v>237.19253141839383</v>
      </c>
      <c r="Y169">
        <f t="shared" si="284"/>
        <v>901.92592346455547</v>
      </c>
      <c r="Z169">
        <f t="shared" ca="1" si="285"/>
        <v>0</v>
      </c>
      <c r="AA169">
        <f t="shared" ca="1" si="286"/>
        <v>0</v>
      </c>
      <c r="AB169">
        <f t="shared" ca="1" si="287"/>
        <v>0</v>
      </c>
      <c r="AC169">
        <f t="shared" ca="1" si="288"/>
        <v>0</v>
      </c>
      <c r="AD169">
        <f t="shared" ca="1" si="306"/>
        <v>1139.1184548829492</v>
      </c>
      <c r="AE169">
        <f t="shared" si="307"/>
        <v>1139.1184548829492</v>
      </c>
      <c r="AF169">
        <f t="shared" ca="1" si="308"/>
        <v>0</v>
      </c>
      <c r="AG169">
        <f t="shared" ca="1" si="309"/>
        <v>1882.1184548829492</v>
      </c>
      <c r="AH169">
        <f t="shared" ca="1" si="310"/>
        <v>1.5331338558316947</v>
      </c>
    </row>
    <row r="170" spans="1:75" x14ac:dyDescent="0.35">
      <c r="A170" s="2">
        <v>45019</v>
      </c>
      <c r="B170">
        <v>719</v>
      </c>
      <c r="C170">
        <v>312</v>
      </c>
      <c r="D170">
        <v>1088</v>
      </c>
      <c r="E170">
        <v>0</v>
      </c>
      <c r="F170">
        <v>0</v>
      </c>
      <c r="G170">
        <v>0</v>
      </c>
      <c r="H170">
        <v>0</v>
      </c>
      <c r="I170">
        <v>2119</v>
      </c>
      <c r="J170" s="3">
        <f t="shared" si="330"/>
        <v>45019</v>
      </c>
      <c r="K170">
        <f t="shared" si="325"/>
        <v>719</v>
      </c>
      <c r="L170">
        <f t="shared" si="331"/>
        <v>730</v>
      </c>
      <c r="N170">
        <f t="shared" si="332"/>
        <v>1</v>
      </c>
      <c r="O170">
        <f t="shared" si="333"/>
        <v>0.77558069371660376</v>
      </c>
      <c r="P170">
        <f t="shared" si="334"/>
        <v>0.78292507925461063</v>
      </c>
      <c r="Q170">
        <f t="shared" ca="1" si="335"/>
        <v>0.98857172303578122</v>
      </c>
      <c r="R170">
        <f t="shared" ca="1" si="336"/>
        <v>0.98857172303578122</v>
      </c>
      <c r="S170">
        <f t="shared" ca="1" si="337"/>
        <v>0.98857172303578122</v>
      </c>
      <c r="T170">
        <f t="shared" ca="1" si="338"/>
        <v>0.98857172303578122</v>
      </c>
      <c r="V170" s="3">
        <f t="shared" si="282"/>
        <v>45019</v>
      </c>
      <c r="W170">
        <f t="shared" si="305"/>
        <v>719</v>
      </c>
      <c r="X170">
        <f t="shared" si="283"/>
        <v>241.98117643958037</v>
      </c>
      <c r="Y170">
        <f t="shared" si="284"/>
        <v>851.82248622901636</v>
      </c>
      <c r="Z170">
        <f t="shared" ca="1" si="285"/>
        <v>0</v>
      </c>
      <c r="AA170">
        <f t="shared" ca="1" si="286"/>
        <v>0</v>
      </c>
      <c r="AB170">
        <f t="shared" ca="1" si="287"/>
        <v>0</v>
      </c>
      <c r="AC170">
        <f t="shared" ca="1" si="288"/>
        <v>0</v>
      </c>
      <c r="AD170">
        <f t="shared" ca="1" si="306"/>
        <v>1093.8036626685966</v>
      </c>
      <c r="AE170">
        <f t="shared" si="307"/>
        <v>1093.8036626685966</v>
      </c>
      <c r="AF170">
        <f t="shared" ca="1" si="308"/>
        <v>0</v>
      </c>
      <c r="AG170">
        <f t="shared" ca="1" si="309"/>
        <v>1812.8036626685966</v>
      </c>
      <c r="AH170">
        <f t="shared" ca="1" si="310"/>
        <v>1.5212846490522902</v>
      </c>
    </row>
    <row r="171" spans="1:75" x14ac:dyDescent="0.35">
      <c r="A171" s="2">
        <v>45026</v>
      </c>
      <c r="B171">
        <v>719</v>
      </c>
      <c r="C171">
        <v>378</v>
      </c>
      <c r="D171">
        <v>1151</v>
      </c>
      <c r="E171">
        <v>0</v>
      </c>
      <c r="F171">
        <v>0</v>
      </c>
      <c r="G171">
        <v>0</v>
      </c>
      <c r="H171">
        <v>0</v>
      </c>
      <c r="I171">
        <v>2248</v>
      </c>
      <c r="J171" s="3">
        <f t="shared" si="330"/>
        <v>45026</v>
      </c>
      <c r="K171">
        <f t="shared" si="325"/>
        <v>719</v>
      </c>
      <c r="L171">
        <f t="shared" si="331"/>
        <v>730</v>
      </c>
      <c r="N171">
        <f t="shared" si="332"/>
        <v>1</v>
      </c>
      <c r="O171">
        <f t="shared" si="333"/>
        <v>0.77348662584356886</v>
      </c>
      <c r="P171">
        <f t="shared" si="334"/>
        <v>0.78088947404854858</v>
      </c>
      <c r="Q171">
        <f t="shared" ca="1" si="335"/>
        <v>0.98845085038327585</v>
      </c>
      <c r="R171">
        <f t="shared" ca="1" si="336"/>
        <v>0.98845085038327585</v>
      </c>
      <c r="S171">
        <f t="shared" ca="1" si="337"/>
        <v>0.98845085038327585</v>
      </c>
      <c r="T171">
        <f t="shared" ca="1" si="338"/>
        <v>0.98845085038327585</v>
      </c>
      <c r="V171" s="3">
        <f t="shared" si="282"/>
        <v>45026</v>
      </c>
      <c r="W171">
        <f t="shared" si="305"/>
        <v>719</v>
      </c>
      <c r="X171">
        <f t="shared" si="283"/>
        <v>292.37794456886905</v>
      </c>
      <c r="Y171">
        <f t="shared" si="284"/>
        <v>898.80378462987937</v>
      </c>
      <c r="Z171">
        <f t="shared" ca="1" si="285"/>
        <v>0</v>
      </c>
      <c r="AA171">
        <f t="shared" ca="1" si="286"/>
        <v>0</v>
      </c>
      <c r="AB171">
        <f t="shared" ca="1" si="287"/>
        <v>0</v>
      </c>
      <c r="AC171">
        <f t="shared" ca="1" si="288"/>
        <v>0</v>
      </c>
      <c r="AD171">
        <f t="shared" ca="1" si="306"/>
        <v>1191.1817291987484</v>
      </c>
      <c r="AE171">
        <f t="shared" si="307"/>
        <v>1191.1817291987484</v>
      </c>
      <c r="AF171">
        <f t="shared" ca="1" si="308"/>
        <v>0</v>
      </c>
      <c r="AG171">
        <f t="shared" ca="1" si="309"/>
        <v>1910.1817291987484</v>
      </c>
      <c r="AH171">
        <f t="shared" ca="1" si="310"/>
        <v>1.6567200684266319</v>
      </c>
    </row>
    <row r="172" spans="1:75" x14ac:dyDescent="0.35">
      <c r="A172" s="2">
        <v>45033</v>
      </c>
      <c r="B172">
        <v>707</v>
      </c>
      <c r="C172">
        <v>343</v>
      </c>
      <c r="D172">
        <v>1105</v>
      </c>
      <c r="E172">
        <v>0</v>
      </c>
      <c r="F172">
        <v>0</v>
      </c>
      <c r="G172">
        <v>0</v>
      </c>
      <c r="H172">
        <v>0</v>
      </c>
      <c r="I172">
        <v>2155</v>
      </c>
      <c r="J172" s="3">
        <f t="shared" si="330"/>
        <v>45033</v>
      </c>
      <c r="K172">
        <f t="shared" si="325"/>
        <v>707</v>
      </c>
      <c r="L172">
        <f t="shared" si="331"/>
        <v>730</v>
      </c>
      <c r="N172">
        <f t="shared" si="332"/>
        <v>1</v>
      </c>
      <c r="O172">
        <f t="shared" si="333"/>
        <v>0.77139821195379121</v>
      </c>
      <c r="P172">
        <f t="shared" si="334"/>
        <v>0.77885916141602229</v>
      </c>
      <c r="Q172">
        <f t="shared" ca="1" si="335"/>
        <v>0.98832999250986819</v>
      </c>
      <c r="R172">
        <f t="shared" ca="1" si="336"/>
        <v>0.98832999250986819</v>
      </c>
      <c r="S172">
        <f t="shared" ca="1" si="337"/>
        <v>0.98832999250986819</v>
      </c>
      <c r="T172">
        <f t="shared" ca="1" si="338"/>
        <v>0.98832999250986819</v>
      </c>
      <c r="V172" s="3">
        <f t="shared" si="282"/>
        <v>45033</v>
      </c>
      <c r="W172">
        <f t="shared" si="305"/>
        <v>707</v>
      </c>
      <c r="X172">
        <f t="shared" si="283"/>
        <v>264.58958670015039</v>
      </c>
      <c r="Y172">
        <f t="shared" si="284"/>
        <v>860.63937336470462</v>
      </c>
      <c r="Z172">
        <f t="shared" ca="1" si="285"/>
        <v>0</v>
      </c>
      <c r="AA172">
        <f t="shared" ca="1" si="286"/>
        <v>0</v>
      </c>
      <c r="AB172">
        <f t="shared" ca="1" si="287"/>
        <v>0</v>
      </c>
      <c r="AC172">
        <f t="shared" ca="1" si="288"/>
        <v>0</v>
      </c>
      <c r="AD172">
        <f t="shared" ca="1" si="306"/>
        <v>1125.2289600648551</v>
      </c>
      <c r="AE172">
        <f t="shared" si="307"/>
        <v>1125.2289600648551</v>
      </c>
      <c r="AF172">
        <f t="shared" ca="1" si="308"/>
        <v>0</v>
      </c>
      <c r="AG172">
        <f t="shared" ca="1" si="309"/>
        <v>1832.2289600648551</v>
      </c>
      <c r="AH172">
        <f t="shared" ca="1" si="310"/>
        <v>1.591554398960191</v>
      </c>
    </row>
    <row r="173" spans="1:75" x14ac:dyDescent="0.35">
      <c r="A173" s="2">
        <v>45040</v>
      </c>
      <c r="B173">
        <v>667</v>
      </c>
      <c r="C173">
        <v>324</v>
      </c>
      <c r="D173">
        <v>1083</v>
      </c>
      <c r="E173">
        <v>0</v>
      </c>
      <c r="F173">
        <v>0</v>
      </c>
      <c r="G173">
        <v>0</v>
      </c>
      <c r="H173">
        <v>0</v>
      </c>
      <c r="I173">
        <v>2074</v>
      </c>
      <c r="J173" s="3">
        <f t="shared" si="330"/>
        <v>45040</v>
      </c>
      <c r="K173">
        <f t="shared" si="325"/>
        <v>667</v>
      </c>
      <c r="L173">
        <f t="shared" ref="L173:L204" si="368">L172/uvax_factor</f>
        <v>730</v>
      </c>
      <c r="N173">
        <f t="shared" ref="N173:N204" si="369">N172*B$3</f>
        <v>1</v>
      </c>
      <c r="O173">
        <f t="shared" ref="O173:O204" si="370">O172*C$3</f>
        <v>0.76931543678151593</v>
      </c>
      <c r="P173">
        <f t="shared" ref="P173:P204" si="371">P172*D$3</f>
        <v>0.77683412759634063</v>
      </c>
      <c r="Q173">
        <f t="shared" ref="Q173:Q204" ca="1" si="372">Q172*E$3</f>
        <v>0.98820914941375126</v>
      </c>
      <c r="R173">
        <f t="shared" ref="R173:R204" ca="1" si="373">R172*F$3</f>
        <v>0.98820914941375126</v>
      </c>
      <c r="S173">
        <f t="shared" ref="S173:S204" ca="1" si="374">S172*G$3</f>
        <v>0.98820914941375126</v>
      </c>
      <c r="T173">
        <f t="shared" ref="T173:T204" ca="1" si="375">T172*H$3</f>
        <v>0.98820914941375126</v>
      </c>
      <c r="V173" s="3">
        <f t="shared" si="282"/>
        <v>45040</v>
      </c>
      <c r="W173">
        <f t="shared" si="305"/>
        <v>667</v>
      </c>
      <c r="X173">
        <f t="shared" si="283"/>
        <v>249.25820151721115</v>
      </c>
      <c r="Y173">
        <f t="shared" si="284"/>
        <v>841.31136018683685</v>
      </c>
      <c r="Z173">
        <f t="shared" ca="1" si="285"/>
        <v>0</v>
      </c>
      <c r="AA173">
        <f t="shared" ca="1" si="286"/>
        <v>0</v>
      </c>
      <c r="AB173">
        <f t="shared" ca="1" si="287"/>
        <v>0</v>
      </c>
      <c r="AC173">
        <f t="shared" ca="1" si="288"/>
        <v>0</v>
      </c>
      <c r="AD173">
        <f t="shared" ca="1" si="306"/>
        <v>1090.5695617040481</v>
      </c>
      <c r="AE173">
        <f t="shared" si="307"/>
        <v>1090.5695617040481</v>
      </c>
      <c r="AF173">
        <f t="shared" ca="1" si="308"/>
        <v>0</v>
      </c>
      <c r="AG173">
        <f t="shared" ca="1" si="309"/>
        <v>1757.5695617040478</v>
      </c>
      <c r="AH173">
        <f t="shared" ca="1" si="310"/>
        <v>1.6350368241440001</v>
      </c>
    </row>
    <row r="174" spans="1:75" x14ac:dyDescent="0.35">
      <c r="A174" s="2">
        <v>45047</v>
      </c>
      <c r="B174">
        <v>743</v>
      </c>
      <c r="C174">
        <v>314</v>
      </c>
      <c r="D174">
        <v>1052</v>
      </c>
      <c r="E174">
        <v>1</v>
      </c>
      <c r="F174">
        <v>0</v>
      </c>
      <c r="G174">
        <v>0</v>
      </c>
      <c r="H174">
        <v>0</v>
      </c>
      <c r="I174">
        <v>2110</v>
      </c>
      <c r="J174" s="3">
        <f t="shared" si="330"/>
        <v>45047</v>
      </c>
      <c r="K174">
        <f t="shared" si="325"/>
        <v>743</v>
      </c>
      <c r="L174">
        <f t="shared" si="368"/>
        <v>730</v>
      </c>
      <c r="N174">
        <f t="shared" si="369"/>
        <v>1</v>
      </c>
      <c r="O174">
        <f t="shared" si="370"/>
        <v>0.76723828510220582</v>
      </c>
      <c r="P174">
        <f t="shared" si="371"/>
        <v>0.77481435886459016</v>
      </c>
      <c r="Q174">
        <f t="shared" ca="1" si="372"/>
        <v>0.98808832109311817</v>
      </c>
      <c r="R174">
        <f t="shared" ca="1" si="373"/>
        <v>0.98808832109311817</v>
      </c>
      <c r="S174">
        <f t="shared" ca="1" si="374"/>
        <v>0.98808832109311817</v>
      </c>
      <c r="T174">
        <f t="shared" ca="1" si="375"/>
        <v>0.98808832109311817</v>
      </c>
      <c r="V174" s="3">
        <f t="shared" si="282"/>
        <v>45047</v>
      </c>
      <c r="W174">
        <f t="shared" si="305"/>
        <v>743</v>
      </c>
      <c r="X174">
        <f t="shared" si="283"/>
        <v>240.91282152209263</v>
      </c>
      <c r="Y174">
        <f t="shared" si="284"/>
        <v>815.10470552554887</v>
      </c>
      <c r="Z174">
        <f t="shared" ca="1" si="285"/>
        <v>0.98808832109311817</v>
      </c>
      <c r="AA174">
        <f t="shared" ca="1" si="286"/>
        <v>0</v>
      </c>
      <c r="AB174">
        <f t="shared" ca="1" si="287"/>
        <v>0</v>
      </c>
      <c r="AC174">
        <f t="shared" ca="1" si="288"/>
        <v>0</v>
      </c>
      <c r="AD174">
        <f t="shared" ca="1" si="306"/>
        <v>1057.0056153687347</v>
      </c>
      <c r="AE174">
        <f t="shared" si="307"/>
        <v>1056.0175270476416</v>
      </c>
      <c r="AF174">
        <f t="shared" ca="1" si="308"/>
        <v>0.98808832109311817</v>
      </c>
      <c r="AG174">
        <f t="shared" ca="1" si="309"/>
        <v>1800.0056153687347</v>
      </c>
      <c r="AH174">
        <f t="shared" ca="1" si="310"/>
        <v>1.4226185940359821</v>
      </c>
    </row>
    <row r="175" spans="1:75" x14ac:dyDescent="0.35">
      <c r="A175" s="2">
        <v>45054</v>
      </c>
      <c r="B175">
        <v>650</v>
      </c>
      <c r="C175">
        <v>329</v>
      </c>
      <c r="D175">
        <v>1029</v>
      </c>
      <c r="E175">
        <v>0</v>
      </c>
      <c r="F175">
        <v>0</v>
      </c>
      <c r="G175">
        <v>0</v>
      </c>
      <c r="H175">
        <v>0</v>
      </c>
      <c r="I175">
        <v>2008</v>
      </c>
      <c r="J175" s="3">
        <f t="shared" si="330"/>
        <v>45054</v>
      </c>
      <c r="K175">
        <f t="shared" si="325"/>
        <v>650</v>
      </c>
      <c r="L175">
        <f t="shared" si="368"/>
        <v>730</v>
      </c>
      <c r="N175">
        <f t="shared" si="369"/>
        <v>1</v>
      </c>
      <c r="O175">
        <f t="shared" si="370"/>
        <v>0.76516674173242982</v>
      </c>
      <c r="P175">
        <f t="shared" si="371"/>
        <v>0.77279984153154224</v>
      </c>
      <c r="Q175">
        <f t="shared" ca="1" si="372"/>
        <v>0.98796750754616236</v>
      </c>
      <c r="R175">
        <f t="shared" ca="1" si="373"/>
        <v>0.98796750754616236</v>
      </c>
      <c r="S175">
        <f t="shared" ca="1" si="374"/>
        <v>0.98796750754616236</v>
      </c>
      <c r="T175">
        <f t="shared" ca="1" si="375"/>
        <v>0.98796750754616236</v>
      </c>
      <c r="V175" s="3">
        <f t="shared" si="282"/>
        <v>45054</v>
      </c>
      <c r="W175">
        <f t="shared" si="305"/>
        <v>650</v>
      </c>
      <c r="X175">
        <f t="shared" si="283"/>
        <v>251.73985802996941</v>
      </c>
      <c r="Y175">
        <f t="shared" si="284"/>
        <v>795.21103693595694</v>
      </c>
      <c r="Z175">
        <f t="shared" ca="1" si="285"/>
        <v>0</v>
      </c>
      <c r="AA175">
        <f t="shared" ca="1" si="286"/>
        <v>0</v>
      </c>
      <c r="AB175">
        <f t="shared" ca="1" si="287"/>
        <v>0</v>
      </c>
      <c r="AC175">
        <f t="shared" ca="1" si="288"/>
        <v>0</v>
      </c>
      <c r="AD175">
        <f t="shared" ca="1" si="306"/>
        <v>1046.9508949659264</v>
      </c>
      <c r="AE175">
        <f t="shared" si="307"/>
        <v>1046.9508949659264</v>
      </c>
      <c r="AF175">
        <f t="shared" ca="1" si="308"/>
        <v>0</v>
      </c>
      <c r="AG175">
        <f t="shared" ca="1" si="309"/>
        <v>1696.9508949659262</v>
      </c>
      <c r="AH175">
        <f t="shared" ca="1" si="310"/>
        <v>1.6106936845629638</v>
      </c>
    </row>
    <row r="176" spans="1:75" x14ac:dyDescent="0.35">
      <c r="A176" s="2">
        <v>45061</v>
      </c>
      <c r="B176">
        <v>687</v>
      </c>
      <c r="C176">
        <v>306</v>
      </c>
      <c r="D176">
        <v>1038</v>
      </c>
      <c r="E176">
        <v>1</v>
      </c>
      <c r="F176">
        <v>0</v>
      </c>
      <c r="G176">
        <v>0</v>
      </c>
      <c r="H176">
        <v>0</v>
      </c>
      <c r="I176">
        <v>2032</v>
      </c>
      <c r="J176" s="3">
        <f t="shared" si="330"/>
        <v>45061</v>
      </c>
      <c r="K176">
        <f t="shared" si="325"/>
        <v>687</v>
      </c>
      <c r="L176">
        <f t="shared" si="368"/>
        <v>730</v>
      </c>
      <c r="N176">
        <f t="shared" si="369"/>
        <v>1</v>
      </c>
      <c r="O176">
        <f t="shared" si="370"/>
        <v>0.76310079152975219</v>
      </c>
      <c r="P176">
        <f t="shared" si="371"/>
        <v>0.77079056194356022</v>
      </c>
      <c r="Q176">
        <f t="shared" ca="1" si="372"/>
        <v>0.9878467087710775</v>
      </c>
      <c r="R176">
        <f t="shared" ca="1" si="373"/>
        <v>0.9878467087710775</v>
      </c>
      <c r="S176">
        <f t="shared" ca="1" si="374"/>
        <v>0.9878467087710775</v>
      </c>
      <c r="T176">
        <f t="shared" ca="1" si="375"/>
        <v>0.9878467087710775</v>
      </c>
      <c r="V176" s="3">
        <f t="shared" si="282"/>
        <v>45061</v>
      </c>
      <c r="W176">
        <f t="shared" si="305"/>
        <v>687</v>
      </c>
      <c r="X176">
        <f t="shared" si="283"/>
        <v>233.50884220810417</v>
      </c>
      <c r="Y176">
        <f t="shared" si="284"/>
        <v>800.08060329741545</v>
      </c>
      <c r="Z176">
        <f t="shared" ca="1" si="285"/>
        <v>0.9878467087710775</v>
      </c>
      <c r="AA176">
        <f t="shared" ca="1" si="286"/>
        <v>0</v>
      </c>
      <c r="AB176">
        <f t="shared" ca="1" si="287"/>
        <v>0</v>
      </c>
      <c r="AC176">
        <f t="shared" ca="1" si="288"/>
        <v>0</v>
      </c>
      <c r="AD176">
        <f t="shared" ca="1" si="306"/>
        <v>1034.5772922142905</v>
      </c>
      <c r="AE176">
        <f t="shared" si="307"/>
        <v>1033.5894455055195</v>
      </c>
      <c r="AF176">
        <f t="shared" ca="1" si="308"/>
        <v>0.9878467087710775</v>
      </c>
      <c r="AG176">
        <f t="shared" ca="1" si="309"/>
        <v>1721.5772922142905</v>
      </c>
      <c r="AH176">
        <f t="shared" ca="1" si="310"/>
        <v>1.5059349231649062</v>
      </c>
    </row>
    <row r="177" spans="1:34" x14ac:dyDescent="0.35">
      <c r="A177" s="2">
        <v>45068</v>
      </c>
      <c r="B177">
        <v>660</v>
      </c>
      <c r="C177">
        <v>330</v>
      </c>
      <c r="D177">
        <v>988</v>
      </c>
      <c r="E177">
        <v>0</v>
      </c>
      <c r="F177">
        <v>0</v>
      </c>
      <c r="G177">
        <v>0</v>
      </c>
      <c r="H177">
        <v>0</v>
      </c>
      <c r="I177">
        <v>1978</v>
      </c>
      <c r="J177" s="3">
        <f t="shared" si="330"/>
        <v>45068</v>
      </c>
      <c r="K177">
        <f t="shared" si="325"/>
        <v>660</v>
      </c>
      <c r="L177">
        <f t="shared" si="368"/>
        <v>730</v>
      </c>
      <c r="N177">
        <f t="shared" si="369"/>
        <v>1</v>
      </c>
      <c r="O177">
        <f t="shared" si="370"/>
        <v>0.76104041939262179</v>
      </c>
      <c r="P177">
        <f t="shared" si="371"/>
        <v>0.7687865064825069</v>
      </c>
      <c r="Q177">
        <f t="shared" ca="1" si="372"/>
        <v>0.98772592476605736</v>
      </c>
      <c r="R177">
        <f t="shared" ca="1" si="373"/>
        <v>0.98772592476605736</v>
      </c>
      <c r="S177">
        <f t="shared" ca="1" si="374"/>
        <v>0.98772592476605736</v>
      </c>
      <c r="T177">
        <f t="shared" ca="1" si="375"/>
        <v>0.98772592476605736</v>
      </c>
      <c r="V177" s="3">
        <f t="shared" si="282"/>
        <v>45068</v>
      </c>
      <c r="W177">
        <f t="shared" si="305"/>
        <v>660</v>
      </c>
      <c r="X177">
        <f t="shared" si="283"/>
        <v>251.14333839956518</v>
      </c>
      <c r="Y177">
        <f t="shared" si="284"/>
        <v>759.56106840471682</v>
      </c>
      <c r="Z177">
        <f t="shared" ca="1" si="285"/>
        <v>0</v>
      </c>
      <c r="AA177">
        <f t="shared" ca="1" si="286"/>
        <v>0</v>
      </c>
      <c r="AB177">
        <f t="shared" ca="1" si="287"/>
        <v>0</v>
      </c>
      <c r="AC177">
        <f t="shared" ca="1" si="288"/>
        <v>0</v>
      </c>
      <c r="AD177">
        <f t="shared" ca="1" si="306"/>
        <v>1010.704406804282</v>
      </c>
      <c r="AE177">
        <f t="shared" si="307"/>
        <v>1010.704406804282</v>
      </c>
      <c r="AF177">
        <f t="shared" ca="1" si="308"/>
        <v>0</v>
      </c>
      <c r="AG177">
        <f t="shared" ca="1" si="309"/>
        <v>1670.7044068042819</v>
      </c>
      <c r="AH177">
        <f t="shared" ca="1" si="310"/>
        <v>1.5313703133398213</v>
      </c>
    </row>
    <row r="178" spans="1:34" x14ac:dyDescent="0.35">
      <c r="A178" s="2">
        <v>45075</v>
      </c>
      <c r="B178">
        <v>641</v>
      </c>
      <c r="C178">
        <v>328</v>
      </c>
      <c r="D178">
        <v>1000</v>
      </c>
      <c r="E178">
        <v>1</v>
      </c>
      <c r="F178">
        <v>0</v>
      </c>
      <c r="G178">
        <v>0</v>
      </c>
      <c r="H178">
        <v>0</v>
      </c>
      <c r="I178">
        <v>1970</v>
      </c>
      <c r="J178" s="3">
        <f t="shared" si="330"/>
        <v>45075</v>
      </c>
      <c r="K178">
        <f t="shared" si="325"/>
        <v>641</v>
      </c>
      <c r="L178">
        <f t="shared" si="368"/>
        <v>730</v>
      </c>
      <c r="N178">
        <f t="shared" si="369"/>
        <v>1</v>
      </c>
      <c r="O178">
        <f t="shared" si="370"/>
        <v>0.75898561026026168</v>
      </c>
      <c r="P178">
        <f t="shared" si="371"/>
        <v>0.76678766156565237</v>
      </c>
      <c r="Q178">
        <f t="shared" ca="1" si="372"/>
        <v>0.98760515552929606</v>
      </c>
      <c r="R178">
        <f t="shared" ca="1" si="373"/>
        <v>0.98760515552929606</v>
      </c>
      <c r="S178">
        <f t="shared" ca="1" si="374"/>
        <v>0.98760515552929606</v>
      </c>
      <c r="T178">
        <f t="shared" ca="1" si="375"/>
        <v>0.98760515552929606</v>
      </c>
      <c r="V178" s="3">
        <f t="shared" si="282"/>
        <v>45075</v>
      </c>
      <c r="W178">
        <f t="shared" si="305"/>
        <v>641</v>
      </c>
      <c r="X178">
        <f t="shared" si="283"/>
        <v>248.94728016536584</v>
      </c>
      <c r="Y178">
        <f t="shared" si="284"/>
        <v>766.78766156565234</v>
      </c>
      <c r="Z178">
        <f t="shared" ca="1" si="285"/>
        <v>0.98760515552929606</v>
      </c>
      <c r="AA178">
        <f t="shared" ca="1" si="286"/>
        <v>0</v>
      </c>
      <c r="AB178">
        <f t="shared" ca="1" si="287"/>
        <v>0</v>
      </c>
      <c r="AC178">
        <f t="shared" ca="1" si="288"/>
        <v>0</v>
      </c>
      <c r="AD178">
        <f t="shared" ca="1" si="306"/>
        <v>1016.7225468865474</v>
      </c>
      <c r="AE178">
        <f t="shared" si="307"/>
        <v>1015.7349417310181</v>
      </c>
      <c r="AF178">
        <f t="shared" ca="1" si="308"/>
        <v>0.98760515552929606</v>
      </c>
      <c r="AG178">
        <f t="shared" ca="1" si="309"/>
        <v>1657.7225468865474</v>
      </c>
      <c r="AH178">
        <f t="shared" ca="1" si="310"/>
        <v>1.5861506191677808</v>
      </c>
    </row>
    <row r="179" spans="1:34" x14ac:dyDescent="0.35">
      <c r="A179" s="2">
        <v>45082</v>
      </c>
      <c r="B179">
        <v>686</v>
      </c>
      <c r="C179">
        <v>300</v>
      </c>
      <c r="D179">
        <v>1005</v>
      </c>
      <c r="E179">
        <v>0</v>
      </c>
      <c r="F179">
        <v>0</v>
      </c>
      <c r="G179">
        <v>0</v>
      </c>
      <c r="H179">
        <v>0</v>
      </c>
      <c r="I179">
        <v>1991</v>
      </c>
      <c r="J179" s="3">
        <f t="shared" si="330"/>
        <v>45082</v>
      </c>
      <c r="K179">
        <f t="shared" si="325"/>
        <v>686</v>
      </c>
      <c r="L179">
        <f t="shared" si="368"/>
        <v>730</v>
      </c>
      <c r="N179">
        <f t="shared" si="369"/>
        <v>1</v>
      </c>
      <c r="O179">
        <f t="shared" si="370"/>
        <v>0.75693634911255891</v>
      </c>
      <c r="P179">
        <f t="shared" si="371"/>
        <v>0.76479401364558164</v>
      </c>
      <c r="Q179">
        <f t="shared" ca="1" si="372"/>
        <v>0.98748440105898783</v>
      </c>
      <c r="R179">
        <f t="shared" ca="1" si="373"/>
        <v>0.98748440105898783</v>
      </c>
      <c r="S179">
        <f t="shared" ca="1" si="374"/>
        <v>0.98748440105898783</v>
      </c>
      <c r="T179">
        <f t="shared" ca="1" si="375"/>
        <v>0.98748440105898783</v>
      </c>
      <c r="V179" s="3">
        <f t="shared" si="282"/>
        <v>45082</v>
      </c>
      <c r="W179">
        <f t="shared" si="305"/>
        <v>686</v>
      </c>
      <c r="X179">
        <f t="shared" si="283"/>
        <v>227.08090473376768</v>
      </c>
      <c r="Y179">
        <f t="shared" si="284"/>
        <v>768.61798371380951</v>
      </c>
      <c r="Z179">
        <f t="shared" ca="1" si="285"/>
        <v>0</v>
      </c>
      <c r="AA179">
        <f t="shared" ca="1" si="286"/>
        <v>0</v>
      </c>
      <c r="AB179">
        <f t="shared" ca="1" si="287"/>
        <v>0</v>
      </c>
      <c r="AC179">
        <f t="shared" ca="1" si="288"/>
        <v>0</v>
      </c>
      <c r="AD179">
        <f t="shared" ca="1" si="306"/>
        <v>995.69888844757725</v>
      </c>
      <c r="AE179">
        <f t="shared" si="307"/>
        <v>995.69888844757725</v>
      </c>
      <c r="AF179">
        <f t="shared" ca="1" si="308"/>
        <v>0</v>
      </c>
      <c r="AG179">
        <f t="shared" ca="1" si="309"/>
        <v>1681.6988884475772</v>
      </c>
      <c r="AH179">
        <f t="shared" ca="1" si="310"/>
        <v>1.4514561056087132</v>
      </c>
    </row>
    <row r="180" spans="1:34" x14ac:dyDescent="0.35">
      <c r="A180" s="2">
        <v>45089</v>
      </c>
      <c r="B180">
        <v>676</v>
      </c>
      <c r="C180">
        <v>307</v>
      </c>
      <c r="D180">
        <v>975</v>
      </c>
      <c r="E180">
        <v>2</v>
      </c>
      <c r="F180">
        <v>0</v>
      </c>
      <c r="G180">
        <v>0</v>
      </c>
      <c r="H180">
        <v>0</v>
      </c>
      <c r="I180">
        <v>1960</v>
      </c>
      <c r="J180" s="3">
        <f t="shared" si="330"/>
        <v>45089</v>
      </c>
      <c r="K180">
        <f t="shared" si="325"/>
        <v>676</v>
      </c>
      <c r="L180">
        <f t="shared" si="368"/>
        <v>730</v>
      </c>
      <c r="N180">
        <f t="shared" si="369"/>
        <v>1</v>
      </c>
      <c r="O180">
        <f t="shared" si="370"/>
        <v>0.75489262096995502</v>
      </c>
      <c r="P180">
        <f t="shared" si="371"/>
        <v>0.76280554921010313</v>
      </c>
      <c r="Q180">
        <f t="shared" ca="1" si="372"/>
        <v>0.9873636613533272</v>
      </c>
      <c r="R180">
        <f t="shared" ca="1" si="373"/>
        <v>0.9873636613533272</v>
      </c>
      <c r="S180">
        <f t="shared" ca="1" si="374"/>
        <v>0.9873636613533272</v>
      </c>
      <c r="T180">
        <f t="shared" ca="1" si="375"/>
        <v>0.9873636613533272</v>
      </c>
      <c r="V180" s="3">
        <f t="shared" si="282"/>
        <v>45089</v>
      </c>
      <c r="W180">
        <f t="shared" si="305"/>
        <v>676</v>
      </c>
      <c r="X180">
        <f t="shared" si="283"/>
        <v>231.75203463777618</v>
      </c>
      <c r="Y180">
        <f t="shared" si="284"/>
        <v>743.73541047985054</v>
      </c>
      <c r="Z180">
        <f t="shared" ca="1" si="285"/>
        <v>1.9747273227066544</v>
      </c>
      <c r="AA180">
        <f t="shared" ca="1" si="286"/>
        <v>0</v>
      </c>
      <c r="AB180">
        <f t="shared" ca="1" si="287"/>
        <v>0</v>
      </c>
      <c r="AC180">
        <f t="shared" ca="1" si="288"/>
        <v>0</v>
      </c>
      <c r="AD180">
        <f t="shared" ca="1" si="306"/>
        <v>977.46217244033335</v>
      </c>
      <c r="AE180">
        <f t="shared" si="307"/>
        <v>975.48744511762675</v>
      </c>
      <c r="AF180">
        <f t="shared" ca="1" si="308"/>
        <v>1.9747273227066544</v>
      </c>
      <c r="AG180">
        <f t="shared" ca="1" si="309"/>
        <v>1653.4621724403335</v>
      </c>
      <c r="AH180">
        <f t="shared" ca="1" si="310"/>
        <v>1.4459499592312623</v>
      </c>
    </row>
    <row r="181" spans="1:34" x14ac:dyDescent="0.35">
      <c r="A181" s="2">
        <v>45096</v>
      </c>
      <c r="B181">
        <v>715</v>
      </c>
      <c r="C181">
        <v>339</v>
      </c>
      <c r="D181">
        <v>1075</v>
      </c>
      <c r="E181">
        <v>0</v>
      </c>
      <c r="F181">
        <v>0</v>
      </c>
      <c r="G181">
        <v>0</v>
      </c>
      <c r="H181">
        <v>0</v>
      </c>
      <c r="I181">
        <v>2129</v>
      </c>
      <c r="J181" s="3">
        <f t="shared" si="330"/>
        <v>45096</v>
      </c>
      <c r="K181">
        <f t="shared" si="325"/>
        <v>715</v>
      </c>
      <c r="L181">
        <f t="shared" si="368"/>
        <v>730</v>
      </c>
      <c r="N181">
        <f t="shared" si="369"/>
        <v>1</v>
      </c>
      <c r="O181">
        <f t="shared" si="370"/>
        <v>0.75285441089333616</v>
      </c>
      <c r="P181">
        <f t="shared" si="371"/>
        <v>0.76082225478215681</v>
      </c>
      <c r="Q181">
        <f t="shared" ca="1" si="372"/>
        <v>0.98724293641050898</v>
      </c>
      <c r="R181">
        <f t="shared" ca="1" si="373"/>
        <v>0.98724293641050898</v>
      </c>
      <c r="S181">
        <f t="shared" ca="1" si="374"/>
        <v>0.98724293641050898</v>
      </c>
      <c r="T181">
        <f t="shared" ca="1" si="375"/>
        <v>0.98724293641050898</v>
      </c>
      <c r="V181" s="3">
        <f t="shared" si="282"/>
        <v>45096</v>
      </c>
      <c r="W181">
        <f t="shared" si="305"/>
        <v>715</v>
      </c>
      <c r="X181">
        <f t="shared" si="283"/>
        <v>255.21764529284096</v>
      </c>
      <c r="Y181">
        <f t="shared" si="284"/>
        <v>817.88392389081855</v>
      </c>
      <c r="Z181">
        <f t="shared" ca="1" si="285"/>
        <v>0</v>
      </c>
      <c r="AA181">
        <f t="shared" ca="1" si="286"/>
        <v>0</v>
      </c>
      <c r="AB181">
        <f t="shared" ca="1" si="287"/>
        <v>0</v>
      </c>
      <c r="AC181">
        <f t="shared" ca="1" si="288"/>
        <v>0</v>
      </c>
      <c r="AD181">
        <f t="shared" ca="1" si="306"/>
        <v>1073.1015691836594</v>
      </c>
      <c r="AE181">
        <f t="shared" si="307"/>
        <v>1073.1015691836594</v>
      </c>
      <c r="AF181">
        <f t="shared" ca="1" si="308"/>
        <v>0</v>
      </c>
      <c r="AG181">
        <f t="shared" ca="1" si="309"/>
        <v>1788.1015691836596</v>
      </c>
      <c r="AH181">
        <f t="shared" ca="1" si="310"/>
        <v>1.5008413555016216</v>
      </c>
    </row>
    <row r="182" spans="1:34" x14ac:dyDescent="0.35">
      <c r="A182" s="2">
        <v>45103</v>
      </c>
      <c r="B182">
        <v>661</v>
      </c>
      <c r="C182">
        <v>300</v>
      </c>
      <c r="D182">
        <v>977</v>
      </c>
      <c r="E182">
        <v>0</v>
      </c>
      <c r="F182">
        <v>0</v>
      </c>
      <c r="G182">
        <v>0</v>
      </c>
      <c r="H182">
        <v>0</v>
      </c>
      <c r="I182">
        <v>1938</v>
      </c>
      <c r="J182" s="3">
        <f t="shared" si="330"/>
        <v>45103</v>
      </c>
      <c r="K182">
        <f t="shared" si="325"/>
        <v>661</v>
      </c>
      <c r="L182">
        <f t="shared" si="368"/>
        <v>730</v>
      </c>
      <c r="N182">
        <f t="shared" si="369"/>
        <v>1</v>
      </c>
      <c r="O182">
        <f t="shared" si="370"/>
        <v>0.75082170398392412</v>
      </c>
      <c r="P182">
        <f t="shared" si="371"/>
        <v>0.7588441169197232</v>
      </c>
      <c r="Q182">
        <f t="shared" ca="1" si="372"/>
        <v>0.98712222622872803</v>
      </c>
      <c r="R182">
        <f t="shared" ca="1" si="373"/>
        <v>0.98712222622872803</v>
      </c>
      <c r="S182">
        <f t="shared" ca="1" si="374"/>
        <v>0.98712222622872803</v>
      </c>
      <c r="T182">
        <f t="shared" ca="1" si="375"/>
        <v>0.98712222622872803</v>
      </c>
      <c r="V182" s="3">
        <f t="shared" si="282"/>
        <v>45103</v>
      </c>
      <c r="W182">
        <f t="shared" si="305"/>
        <v>661</v>
      </c>
      <c r="X182">
        <f t="shared" si="283"/>
        <v>225.24651119517725</v>
      </c>
      <c r="Y182">
        <f t="shared" si="284"/>
        <v>741.39070223056956</v>
      </c>
      <c r="Z182">
        <f t="shared" ca="1" si="285"/>
        <v>0</v>
      </c>
      <c r="AA182">
        <f t="shared" ca="1" si="286"/>
        <v>0</v>
      </c>
      <c r="AB182">
        <f t="shared" ca="1" si="287"/>
        <v>0</v>
      </c>
      <c r="AC182">
        <f t="shared" ca="1" si="288"/>
        <v>0</v>
      </c>
      <c r="AD182">
        <f t="shared" ca="1" si="306"/>
        <v>966.63721342574684</v>
      </c>
      <c r="AE182">
        <f t="shared" si="307"/>
        <v>966.63721342574684</v>
      </c>
      <c r="AF182">
        <f t="shared" ca="1" si="308"/>
        <v>0</v>
      </c>
      <c r="AG182">
        <f t="shared" ca="1" si="309"/>
        <v>1627.6372134257467</v>
      </c>
      <c r="AH182">
        <f t="shared" ca="1" si="310"/>
        <v>1.4623861020056685</v>
      </c>
    </row>
    <row r="183" spans="1:34" x14ac:dyDescent="0.35">
      <c r="A183" s="2">
        <v>45110</v>
      </c>
      <c r="B183">
        <v>644</v>
      </c>
      <c r="C183">
        <v>326</v>
      </c>
      <c r="D183">
        <v>991</v>
      </c>
      <c r="E183">
        <v>0</v>
      </c>
      <c r="F183">
        <v>0</v>
      </c>
      <c r="G183">
        <v>0</v>
      </c>
      <c r="H183">
        <v>0</v>
      </c>
      <c r="I183">
        <v>1961</v>
      </c>
      <c r="J183" s="3">
        <f t="shared" si="330"/>
        <v>45110</v>
      </c>
      <c r="K183">
        <f t="shared" si="325"/>
        <v>644</v>
      </c>
      <c r="L183">
        <f t="shared" si="368"/>
        <v>730</v>
      </c>
      <c r="N183">
        <f t="shared" si="369"/>
        <v>1</v>
      </c>
      <c r="O183">
        <f t="shared" si="370"/>
        <v>0.74879448538316751</v>
      </c>
      <c r="P183">
        <f t="shared" si="371"/>
        <v>0.75687112221573183</v>
      </c>
      <c r="Q183">
        <f t="shared" ca="1" si="372"/>
        <v>0.98700153080617947</v>
      </c>
      <c r="R183">
        <f t="shared" ca="1" si="373"/>
        <v>0.98700153080617947</v>
      </c>
      <c r="S183">
        <f t="shared" ca="1" si="374"/>
        <v>0.98700153080617947</v>
      </c>
      <c r="T183">
        <f t="shared" ca="1" si="375"/>
        <v>0.98700153080617947</v>
      </c>
      <c r="V183" s="3">
        <f t="shared" si="282"/>
        <v>45110</v>
      </c>
      <c r="W183">
        <f t="shared" si="305"/>
        <v>644</v>
      </c>
      <c r="X183">
        <f t="shared" si="283"/>
        <v>244.10700223491261</v>
      </c>
      <c r="Y183">
        <f t="shared" si="284"/>
        <v>750.05928211579021</v>
      </c>
      <c r="Z183">
        <f t="shared" ca="1" si="285"/>
        <v>0</v>
      </c>
      <c r="AA183">
        <f t="shared" ca="1" si="286"/>
        <v>0</v>
      </c>
      <c r="AB183">
        <f t="shared" ca="1" si="287"/>
        <v>0</v>
      </c>
      <c r="AC183">
        <f t="shared" ca="1" si="288"/>
        <v>0</v>
      </c>
      <c r="AD183">
        <f t="shared" ca="1" si="306"/>
        <v>994.16628435070288</v>
      </c>
      <c r="AE183">
        <f t="shared" si="307"/>
        <v>994.16628435070288</v>
      </c>
      <c r="AF183">
        <f t="shared" ca="1" si="308"/>
        <v>0</v>
      </c>
      <c r="AG183">
        <f t="shared" ca="1" si="309"/>
        <v>1638.1662843507029</v>
      </c>
      <c r="AH183">
        <f t="shared" ca="1" si="310"/>
        <v>1.543736466383079</v>
      </c>
    </row>
    <row r="184" spans="1:34" x14ac:dyDescent="0.35">
      <c r="A184" s="2">
        <v>45117</v>
      </c>
      <c r="B184">
        <v>660</v>
      </c>
      <c r="C184">
        <v>321</v>
      </c>
      <c r="D184">
        <v>1083</v>
      </c>
      <c r="E184">
        <v>0</v>
      </c>
      <c r="F184">
        <v>0</v>
      </c>
      <c r="G184">
        <v>0</v>
      </c>
      <c r="H184">
        <v>0</v>
      </c>
      <c r="I184">
        <v>2064</v>
      </c>
      <c r="J184" s="3">
        <f t="shared" si="330"/>
        <v>45117</v>
      </c>
      <c r="K184">
        <f t="shared" si="325"/>
        <v>660</v>
      </c>
      <c r="L184">
        <f t="shared" si="368"/>
        <v>730</v>
      </c>
      <c r="N184">
        <f t="shared" si="369"/>
        <v>1</v>
      </c>
      <c r="O184">
        <f t="shared" si="370"/>
        <v>0.74677274027263296</v>
      </c>
      <c r="P184">
        <f t="shared" si="371"/>
        <v>0.75490325729797092</v>
      </c>
      <c r="Q184">
        <f t="shared" ca="1" si="372"/>
        <v>0.98688085014105875</v>
      </c>
      <c r="R184">
        <f t="shared" ca="1" si="373"/>
        <v>0.98688085014105875</v>
      </c>
      <c r="S184">
        <f t="shared" ca="1" si="374"/>
        <v>0.98688085014105875</v>
      </c>
      <c r="T184">
        <f t="shared" ca="1" si="375"/>
        <v>0.98688085014105875</v>
      </c>
      <c r="V184" s="3">
        <f t="shared" si="282"/>
        <v>45117</v>
      </c>
      <c r="W184">
        <f t="shared" si="305"/>
        <v>660</v>
      </c>
      <c r="X184">
        <f t="shared" si="283"/>
        <v>239.71404962751518</v>
      </c>
      <c r="Y184">
        <f t="shared" si="284"/>
        <v>817.56022765370255</v>
      </c>
      <c r="Z184">
        <f t="shared" ca="1" si="285"/>
        <v>0</v>
      </c>
      <c r="AA184">
        <f t="shared" ca="1" si="286"/>
        <v>0</v>
      </c>
      <c r="AB184">
        <f t="shared" ca="1" si="287"/>
        <v>0</v>
      </c>
      <c r="AC184">
        <f t="shared" ca="1" si="288"/>
        <v>0</v>
      </c>
      <c r="AD184">
        <f t="shared" ca="1" si="306"/>
        <v>1057.2742772812178</v>
      </c>
      <c r="AE184">
        <f t="shared" si="307"/>
        <v>1057.2742772812178</v>
      </c>
      <c r="AF184">
        <f t="shared" ca="1" si="308"/>
        <v>0</v>
      </c>
      <c r="AG184">
        <f t="shared" ca="1" si="309"/>
        <v>1717.2742772812176</v>
      </c>
      <c r="AH184">
        <f t="shared" ca="1" si="310"/>
        <v>1.6019307231533604</v>
      </c>
    </row>
    <row r="185" spans="1:34" x14ac:dyDescent="0.35">
      <c r="A185" s="2">
        <v>45124</v>
      </c>
      <c r="B185">
        <v>654</v>
      </c>
      <c r="C185">
        <v>301</v>
      </c>
      <c r="D185">
        <v>1020</v>
      </c>
      <c r="E185">
        <v>0</v>
      </c>
      <c r="F185">
        <v>0</v>
      </c>
      <c r="G185">
        <v>0</v>
      </c>
      <c r="H185">
        <v>0</v>
      </c>
      <c r="I185">
        <v>1975</v>
      </c>
      <c r="J185" s="3">
        <f t="shared" si="330"/>
        <v>45124</v>
      </c>
      <c r="K185">
        <f t="shared" si="325"/>
        <v>654</v>
      </c>
      <c r="L185">
        <f t="shared" si="368"/>
        <v>730</v>
      </c>
      <c r="N185">
        <f t="shared" si="369"/>
        <v>1</v>
      </c>
      <c r="O185">
        <f t="shared" si="370"/>
        <v>0.74475645387389677</v>
      </c>
      <c r="P185">
        <f t="shared" si="371"/>
        <v>0.75294050882899621</v>
      </c>
      <c r="Q185">
        <f t="shared" ca="1" si="372"/>
        <v>0.98676018423156153</v>
      </c>
      <c r="R185">
        <f t="shared" ca="1" si="373"/>
        <v>0.98676018423156153</v>
      </c>
      <c r="S185">
        <f t="shared" ca="1" si="374"/>
        <v>0.98676018423156153</v>
      </c>
      <c r="T185">
        <f t="shared" ca="1" si="375"/>
        <v>0.98676018423156153</v>
      </c>
      <c r="V185" s="3">
        <f t="shared" si="282"/>
        <v>45124</v>
      </c>
      <c r="W185">
        <f t="shared" si="305"/>
        <v>654</v>
      </c>
      <c r="X185">
        <f t="shared" si="283"/>
        <v>224.17169261604292</v>
      </c>
      <c r="Y185">
        <f t="shared" si="284"/>
        <v>767.99931900557613</v>
      </c>
      <c r="Z185">
        <f t="shared" ca="1" si="285"/>
        <v>0</v>
      </c>
      <c r="AA185">
        <f t="shared" ca="1" si="286"/>
        <v>0</v>
      </c>
      <c r="AB185">
        <f t="shared" ca="1" si="287"/>
        <v>0</v>
      </c>
      <c r="AC185">
        <f t="shared" ca="1" si="288"/>
        <v>0</v>
      </c>
      <c r="AD185">
        <f t="shared" ca="1" si="306"/>
        <v>992.17101162161907</v>
      </c>
      <c r="AE185">
        <f t="shared" si="307"/>
        <v>992.17101162161907</v>
      </c>
      <c r="AF185">
        <f t="shared" ca="1" si="308"/>
        <v>0</v>
      </c>
      <c r="AG185">
        <f t="shared" ca="1" si="309"/>
        <v>1646.1710116216191</v>
      </c>
      <c r="AH185">
        <f t="shared" ca="1" si="310"/>
        <v>1.5170810575254114</v>
      </c>
    </row>
    <row r="186" spans="1:34" x14ac:dyDescent="0.35">
      <c r="A186" s="2">
        <v>45131</v>
      </c>
      <c r="B186">
        <v>581</v>
      </c>
      <c r="C186">
        <v>333</v>
      </c>
      <c r="D186">
        <v>963</v>
      </c>
      <c r="E186">
        <v>0</v>
      </c>
      <c r="F186">
        <v>0</v>
      </c>
      <c r="G186">
        <v>0</v>
      </c>
      <c r="H186">
        <v>0</v>
      </c>
      <c r="I186">
        <v>1877</v>
      </c>
      <c r="J186" s="3">
        <f t="shared" si="330"/>
        <v>45131</v>
      </c>
      <c r="K186">
        <f t="shared" si="325"/>
        <v>581</v>
      </c>
      <c r="L186">
        <f t="shared" si="368"/>
        <v>730</v>
      </c>
      <c r="N186">
        <f t="shared" si="369"/>
        <v>1</v>
      </c>
      <c r="O186">
        <f t="shared" si="370"/>
        <v>0.7427456114484372</v>
      </c>
      <c r="P186">
        <f t="shared" si="371"/>
        <v>0.75098286350604082</v>
      </c>
      <c r="Q186">
        <f t="shared" ca="1" si="372"/>
        <v>0.98663953307588359</v>
      </c>
      <c r="R186">
        <f t="shared" ca="1" si="373"/>
        <v>0.98663953307588359</v>
      </c>
      <c r="S186">
        <f t="shared" ca="1" si="374"/>
        <v>0.98663953307588359</v>
      </c>
      <c r="T186">
        <f t="shared" ca="1" si="375"/>
        <v>0.98663953307588359</v>
      </c>
      <c r="V186" s="3">
        <f t="shared" si="282"/>
        <v>45131</v>
      </c>
      <c r="W186">
        <f t="shared" si="305"/>
        <v>581</v>
      </c>
      <c r="X186">
        <f t="shared" si="283"/>
        <v>247.3342886123296</v>
      </c>
      <c r="Y186">
        <f t="shared" si="284"/>
        <v>723.19649755631735</v>
      </c>
      <c r="Z186">
        <f t="shared" ca="1" si="285"/>
        <v>0</v>
      </c>
      <c r="AA186">
        <f t="shared" ca="1" si="286"/>
        <v>0</v>
      </c>
      <c r="AB186">
        <f t="shared" ca="1" si="287"/>
        <v>0</v>
      </c>
      <c r="AC186">
        <f t="shared" ca="1" si="288"/>
        <v>0</v>
      </c>
      <c r="AD186">
        <f t="shared" ca="1" si="306"/>
        <v>970.53078616864696</v>
      </c>
      <c r="AE186">
        <f t="shared" si="307"/>
        <v>970.53078616864696</v>
      </c>
      <c r="AF186">
        <f t="shared" ca="1" si="308"/>
        <v>0</v>
      </c>
      <c r="AG186">
        <f t="shared" ca="1" si="309"/>
        <v>1551.530786168647</v>
      </c>
      <c r="AH186">
        <f t="shared" ca="1" si="310"/>
        <v>1.6704488574331273</v>
      </c>
    </row>
    <row r="187" spans="1:34" x14ac:dyDescent="0.35">
      <c r="A187" s="2">
        <v>45138</v>
      </c>
      <c r="B187">
        <v>613</v>
      </c>
      <c r="C187">
        <v>291</v>
      </c>
      <c r="D187">
        <v>988</v>
      </c>
      <c r="E187">
        <v>0</v>
      </c>
      <c r="F187">
        <v>0</v>
      </c>
      <c r="G187">
        <v>0</v>
      </c>
      <c r="H187">
        <v>0</v>
      </c>
      <c r="I187">
        <v>1892</v>
      </c>
      <c r="J187" s="3">
        <f t="shared" si="330"/>
        <v>45138</v>
      </c>
      <c r="K187">
        <f t="shared" si="325"/>
        <v>613</v>
      </c>
      <c r="L187">
        <f t="shared" si="368"/>
        <v>730</v>
      </c>
      <c r="N187">
        <f t="shared" si="369"/>
        <v>1</v>
      </c>
      <c r="O187">
        <f t="shared" si="370"/>
        <v>0.74074019829752635</v>
      </c>
      <c r="P187">
        <f t="shared" si="371"/>
        <v>0.74903030806092508</v>
      </c>
      <c r="Q187">
        <f t="shared" ca="1" si="372"/>
        <v>0.98651889667222092</v>
      </c>
      <c r="R187">
        <f t="shared" ca="1" si="373"/>
        <v>0.98651889667222092</v>
      </c>
      <c r="S187">
        <f t="shared" ca="1" si="374"/>
        <v>0.98651889667222092</v>
      </c>
      <c r="T187">
        <f t="shared" ca="1" si="375"/>
        <v>0.98651889667222092</v>
      </c>
      <c r="V187" s="3">
        <f t="shared" si="282"/>
        <v>45138</v>
      </c>
      <c r="W187">
        <f t="shared" si="305"/>
        <v>613</v>
      </c>
      <c r="X187">
        <f t="shared" si="283"/>
        <v>215.55539770458017</v>
      </c>
      <c r="Y187">
        <f t="shared" si="284"/>
        <v>740.04194436419402</v>
      </c>
      <c r="Z187">
        <f t="shared" ca="1" si="285"/>
        <v>0</v>
      </c>
      <c r="AA187">
        <f t="shared" ca="1" si="286"/>
        <v>0</v>
      </c>
      <c r="AB187">
        <f t="shared" ca="1" si="287"/>
        <v>0</v>
      </c>
      <c r="AC187">
        <f t="shared" ca="1" si="288"/>
        <v>0</v>
      </c>
      <c r="AD187">
        <f t="shared" ca="1" si="306"/>
        <v>955.5973420687742</v>
      </c>
      <c r="AE187">
        <f t="shared" si="307"/>
        <v>955.5973420687742</v>
      </c>
      <c r="AF187">
        <f t="shared" ca="1" si="308"/>
        <v>0</v>
      </c>
      <c r="AG187">
        <f t="shared" ca="1" si="309"/>
        <v>1568.5973420687742</v>
      </c>
      <c r="AH187">
        <f t="shared" ca="1" si="310"/>
        <v>1.5588863655281797</v>
      </c>
    </row>
    <row r="188" spans="1:34" x14ac:dyDescent="0.35">
      <c r="A188" s="2">
        <v>45145</v>
      </c>
      <c r="B188">
        <v>650</v>
      </c>
      <c r="C188">
        <v>357</v>
      </c>
      <c r="D188">
        <v>993</v>
      </c>
      <c r="E188">
        <v>0</v>
      </c>
      <c r="F188">
        <v>0</v>
      </c>
      <c r="G188">
        <v>0</v>
      </c>
      <c r="H188">
        <v>0</v>
      </c>
      <c r="I188">
        <v>2000</v>
      </c>
      <c r="J188" s="3">
        <f t="shared" si="330"/>
        <v>45145</v>
      </c>
      <c r="K188">
        <f t="shared" si="325"/>
        <v>650</v>
      </c>
      <c r="L188">
        <f t="shared" si="368"/>
        <v>730</v>
      </c>
      <c r="N188">
        <f t="shared" si="369"/>
        <v>1</v>
      </c>
      <c r="O188">
        <f t="shared" si="370"/>
        <v>0.73874019976212302</v>
      </c>
      <c r="P188">
        <f t="shared" si="371"/>
        <v>0.74708282925996661</v>
      </c>
      <c r="Q188">
        <f t="shared" ca="1" si="372"/>
        <v>0.98639827501876987</v>
      </c>
      <c r="R188">
        <f t="shared" ca="1" si="373"/>
        <v>0.98639827501876987</v>
      </c>
      <c r="S188">
        <f t="shared" ca="1" si="374"/>
        <v>0.98639827501876987</v>
      </c>
      <c r="T188">
        <f t="shared" ca="1" si="375"/>
        <v>0.98639827501876987</v>
      </c>
      <c r="V188" s="3">
        <f t="shared" si="282"/>
        <v>45145</v>
      </c>
      <c r="W188">
        <f t="shared" si="305"/>
        <v>650</v>
      </c>
      <c r="X188">
        <f t="shared" si="283"/>
        <v>263.73025131507791</v>
      </c>
      <c r="Y188">
        <f t="shared" si="284"/>
        <v>741.85324945514685</v>
      </c>
      <c r="Z188">
        <f t="shared" ca="1" si="285"/>
        <v>0</v>
      </c>
      <c r="AA188">
        <f t="shared" ca="1" si="286"/>
        <v>0</v>
      </c>
      <c r="AB188">
        <f t="shared" ca="1" si="287"/>
        <v>0</v>
      </c>
      <c r="AC188">
        <f t="shared" ca="1" si="288"/>
        <v>0</v>
      </c>
      <c r="AD188">
        <f t="shared" ca="1" si="306"/>
        <v>1005.5835007702248</v>
      </c>
      <c r="AE188">
        <f t="shared" si="307"/>
        <v>1005.5835007702248</v>
      </c>
      <c r="AF188">
        <f t="shared" ca="1" si="308"/>
        <v>0</v>
      </c>
      <c r="AG188">
        <f t="shared" ca="1" si="309"/>
        <v>1655.5835007702249</v>
      </c>
      <c r="AH188">
        <f t="shared" ca="1" si="310"/>
        <v>1.5470515396464997</v>
      </c>
    </row>
    <row r="189" spans="1:34" x14ac:dyDescent="0.35">
      <c r="A189" s="2">
        <v>45152</v>
      </c>
      <c r="B189">
        <v>745</v>
      </c>
      <c r="C189">
        <v>320</v>
      </c>
      <c r="D189">
        <v>1074</v>
      </c>
      <c r="E189">
        <v>0</v>
      </c>
      <c r="F189">
        <v>0</v>
      </c>
      <c r="G189">
        <v>0</v>
      </c>
      <c r="H189">
        <v>0</v>
      </c>
      <c r="I189">
        <v>2139</v>
      </c>
      <c r="J189" s="3">
        <f t="shared" si="330"/>
        <v>45152</v>
      </c>
      <c r="K189">
        <f t="shared" si="325"/>
        <v>745</v>
      </c>
      <c r="L189">
        <f t="shared" si="368"/>
        <v>730</v>
      </c>
      <c r="N189">
        <f t="shared" si="369"/>
        <v>1</v>
      </c>
      <c r="O189">
        <f t="shared" si="370"/>
        <v>0.73674560122276522</v>
      </c>
      <c r="P189">
        <f t="shared" si="371"/>
        <v>0.74514041390389063</v>
      </c>
      <c r="Q189">
        <f t="shared" ca="1" si="372"/>
        <v>0.98627766811372697</v>
      </c>
      <c r="R189">
        <f t="shared" ca="1" si="373"/>
        <v>0.98627766811372697</v>
      </c>
      <c r="S189">
        <f t="shared" ca="1" si="374"/>
        <v>0.98627766811372697</v>
      </c>
      <c r="T189">
        <f t="shared" ca="1" si="375"/>
        <v>0.98627766811372697</v>
      </c>
      <c r="V189" s="3">
        <f t="shared" si="282"/>
        <v>45152</v>
      </c>
      <c r="W189">
        <f t="shared" si="305"/>
        <v>745</v>
      </c>
      <c r="X189">
        <f t="shared" si="283"/>
        <v>235.75859239128488</v>
      </c>
      <c r="Y189">
        <f t="shared" si="284"/>
        <v>800.28080453277857</v>
      </c>
      <c r="Z189">
        <f t="shared" ca="1" si="285"/>
        <v>0</v>
      </c>
      <c r="AA189">
        <f t="shared" ca="1" si="286"/>
        <v>0</v>
      </c>
      <c r="AB189">
        <f t="shared" ca="1" si="287"/>
        <v>0</v>
      </c>
      <c r="AC189">
        <f t="shared" ca="1" si="288"/>
        <v>0</v>
      </c>
      <c r="AD189">
        <f t="shared" ca="1" si="306"/>
        <v>1036.0393969240636</v>
      </c>
      <c r="AE189">
        <f t="shared" si="307"/>
        <v>1036.0393969240636</v>
      </c>
      <c r="AF189">
        <f t="shared" ca="1" si="308"/>
        <v>0</v>
      </c>
      <c r="AG189">
        <f t="shared" ca="1" si="309"/>
        <v>1781.0393969240636</v>
      </c>
      <c r="AH189">
        <f t="shared" ca="1" si="310"/>
        <v>1.3906569086229041</v>
      </c>
    </row>
    <row r="190" spans="1:34" x14ac:dyDescent="0.35">
      <c r="A190" s="2">
        <v>45159</v>
      </c>
      <c r="B190">
        <v>675</v>
      </c>
      <c r="C190">
        <v>374</v>
      </c>
      <c r="D190">
        <v>1155</v>
      </c>
      <c r="E190">
        <v>0</v>
      </c>
      <c r="F190">
        <v>0</v>
      </c>
      <c r="G190">
        <v>0</v>
      </c>
      <c r="H190">
        <v>0</v>
      </c>
      <c r="I190">
        <v>2204</v>
      </c>
      <c r="J190" s="3">
        <f t="shared" si="330"/>
        <v>45159</v>
      </c>
      <c r="K190">
        <f t="shared" si="325"/>
        <v>675</v>
      </c>
      <c r="L190">
        <f t="shared" si="368"/>
        <v>730</v>
      </c>
      <c r="N190">
        <f t="shared" si="369"/>
        <v>1</v>
      </c>
      <c r="O190">
        <f t="shared" si="370"/>
        <v>0.73475638809946375</v>
      </c>
      <c r="P190">
        <f t="shared" si="371"/>
        <v>0.74320304882774046</v>
      </c>
      <c r="Q190">
        <f t="shared" ca="1" si="372"/>
        <v>0.9861570759552889</v>
      </c>
      <c r="R190">
        <f t="shared" ca="1" si="373"/>
        <v>0.9861570759552889</v>
      </c>
      <c r="S190">
        <f t="shared" ca="1" si="374"/>
        <v>0.9861570759552889</v>
      </c>
      <c r="T190">
        <f t="shared" ca="1" si="375"/>
        <v>0.9861570759552889</v>
      </c>
      <c r="V190" s="3">
        <f t="shared" si="282"/>
        <v>45159</v>
      </c>
      <c r="W190">
        <f t="shared" si="305"/>
        <v>675</v>
      </c>
      <c r="X190">
        <f t="shared" si="283"/>
        <v>274.79888914919945</v>
      </c>
      <c r="Y190">
        <f t="shared" si="284"/>
        <v>858.3995213960402</v>
      </c>
      <c r="Z190">
        <f t="shared" ca="1" si="285"/>
        <v>0</v>
      </c>
      <c r="AA190">
        <f t="shared" ca="1" si="286"/>
        <v>0</v>
      </c>
      <c r="AB190">
        <f t="shared" ca="1" si="287"/>
        <v>0</v>
      </c>
      <c r="AC190">
        <f t="shared" ca="1" si="288"/>
        <v>0</v>
      </c>
      <c r="AD190">
        <f t="shared" ca="1" si="306"/>
        <v>1133.1984105452398</v>
      </c>
      <c r="AE190">
        <f t="shared" si="307"/>
        <v>1133.1984105452398</v>
      </c>
      <c r="AF190">
        <f t="shared" ca="1" si="308"/>
        <v>0</v>
      </c>
      <c r="AG190">
        <f t="shared" ca="1" si="309"/>
        <v>1808.1984105452398</v>
      </c>
      <c r="AH190">
        <f t="shared" ca="1" si="310"/>
        <v>1.6788124600670218</v>
      </c>
    </row>
    <row r="191" spans="1:34" x14ac:dyDescent="0.35">
      <c r="A191" s="2">
        <v>45166</v>
      </c>
      <c r="B191">
        <v>590</v>
      </c>
      <c r="C191">
        <v>290</v>
      </c>
      <c r="D191">
        <v>1030</v>
      </c>
      <c r="E191">
        <v>0</v>
      </c>
      <c r="F191">
        <v>0</v>
      </c>
      <c r="G191">
        <v>0</v>
      </c>
      <c r="H191">
        <v>0</v>
      </c>
      <c r="I191">
        <v>1910</v>
      </c>
      <c r="J191" s="3">
        <f t="shared" si="330"/>
        <v>45166</v>
      </c>
      <c r="K191">
        <f t="shared" si="325"/>
        <v>590</v>
      </c>
      <c r="L191">
        <f t="shared" si="368"/>
        <v>730</v>
      </c>
      <c r="N191">
        <f t="shared" si="369"/>
        <v>1</v>
      </c>
      <c r="O191">
        <f t="shared" si="370"/>
        <v>0.73277254585159513</v>
      </c>
      <c r="P191">
        <f t="shared" si="371"/>
        <v>0.74127072090078827</v>
      </c>
      <c r="Q191">
        <f t="shared" ca="1" si="372"/>
        <v>0.98603649854165254</v>
      </c>
      <c r="R191">
        <f t="shared" ca="1" si="373"/>
        <v>0.98603649854165254</v>
      </c>
      <c r="S191">
        <f t="shared" ca="1" si="374"/>
        <v>0.98603649854165254</v>
      </c>
      <c r="T191">
        <f t="shared" ca="1" si="375"/>
        <v>0.98603649854165254</v>
      </c>
      <c r="V191" s="3">
        <f t="shared" si="282"/>
        <v>45166</v>
      </c>
      <c r="W191">
        <f t="shared" si="305"/>
        <v>590</v>
      </c>
      <c r="X191">
        <f t="shared" si="283"/>
        <v>212.50403829696259</v>
      </c>
      <c r="Y191">
        <f t="shared" si="284"/>
        <v>763.50884252781191</v>
      </c>
      <c r="Z191">
        <f t="shared" ca="1" si="285"/>
        <v>0</v>
      </c>
      <c r="AA191">
        <f t="shared" ca="1" si="286"/>
        <v>0</v>
      </c>
      <c r="AB191">
        <f t="shared" ca="1" si="287"/>
        <v>0</v>
      </c>
      <c r="AC191">
        <f t="shared" ca="1" si="288"/>
        <v>0</v>
      </c>
      <c r="AD191">
        <f t="shared" ca="1" si="306"/>
        <v>976.01288082477447</v>
      </c>
      <c r="AE191">
        <f t="shared" si="307"/>
        <v>976.01288082477447</v>
      </c>
      <c r="AF191">
        <f t="shared" ca="1" si="308"/>
        <v>0</v>
      </c>
      <c r="AG191">
        <f t="shared" ca="1" si="309"/>
        <v>1566.0128808247746</v>
      </c>
      <c r="AH191">
        <f t="shared" ca="1" si="310"/>
        <v>1.6542591200419907</v>
      </c>
    </row>
    <row r="192" spans="1:34" x14ac:dyDescent="0.35">
      <c r="A192" s="2">
        <v>45173</v>
      </c>
      <c r="B192">
        <v>639</v>
      </c>
      <c r="C192">
        <v>307</v>
      </c>
      <c r="D192">
        <v>991</v>
      </c>
      <c r="E192">
        <v>0</v>
      </c>
      <c r="F192">
        <v>0</v>
      </c>
      <c r="G192">
        <v>0</v>
      </c>
      <c r="H192">
        <v>0</v>
      </c>
      <c r="I192">
        <v>1937</v>
      </c>
      <c r="J192" s="3">
        <f t="shared" si="330"/>
        <v>45173</v>
      </c>
      <c r="K192">
        <f t="shared" si="325"/>
        <v>639</v>
      </c>
      <c r="L192">
        <f t="shared" si="368"/>
        <v>730</v>
      </c>
      <c r="N192">
        <f t="shared" si="369"/>
        <v>1</v>
      </c>
      <c r="O192">
        <f t="shared" si="370"/>
        <v>0.73079405997779578</v>
      </c>
      <c r="P192">
        <f t="shared" si="371"/>
        <v>0.73934341702644624</v>
      </c>
      <c r="Q192">
        <f t="shared" ca="1" si="372"/>
        <v>0.98591593587101511</v>
      </c>
      <c r="R192">
        <f t="shared" ca="1" si="373"/>
        <v>0.98591593587101511</v>
      </c>
      <c r="S192">
        <f t="shared" ca="1" si="374"/>
        <v>0.98591593587101511</v>
      </c>
      <c r="T192">
        <f t="shared" ca="1" si="375"/>
        <v>0.98591593587101511</v>
      </c>
      <c r="V192" s="3">
        <f t="shared" si="282"/>
        <v>45173</v>
      </c>
      <c r="W192">
        <f t="shared" si="305"/>
        <v>639</v>
      </c>
      <c r="X192">
        <f t="shared" si="283"/>
        <v>224.35377641318331</v>
      </c>
      <c r="Y192">
        <f t="shared" si="284"/>
        <v>732.68932627320817</v>
      </c>
      <c r="Z192">
        <f t="shared" ca="1" si="285"/>
        <v>0</v>
      </c>
      <c r="AA192">
        <f t="shared" ca="1" si="286"/>
        <v>0</v>
      </c>
      <c r="AB192">
        <f t="shared" ca="1" si="287"/>
        <v>0</v>
      </c>
      <c r="AC192">
        <f t="shared" ca="1" si="288"/>
        <v>0</v>
      </c>
      <c r="AD192">
        <f t="shared" ca="1" si="306"/>
        <v>957.04310268639142</v>
      </c>
      <c r="AE192">
        <f t="shared" si="307"/>
        <v>957.04310268639142</v>
      </c>
      <c r="AF192">
        <f t="shared" ca="1" si="308"/>
        <v>0</v>
      </c>
      <c r="AG192">
        <f t="shared" ca="1" si="309"/>
        <v>1596.0431026863916</v>
      </c>
      <c r="AH192">
        <f t="shared" ca="1" si="310"/>
        <v>1.4977200355029601</v>
      </c>
    </row>
    <row r="193" spans="1:34" x14ac:dyDescent="0.35">
      <c r="A193" s="2">
        <v>45180</v>
      </c>
      <c r="B193">
        <v>658</v>
      </c>
      <c r="C193">
        <v>295</v>
      </c>
      <c r="D193">
        <v>1030</v>
      </c>
      <c r="E193">
        <v>0</v>
      </c>
      <c r="F193">
        <v>0</v>
      </c>
      <c r="G193">
        <v>0</v>
      </c>
      <c r="H193">
        <v>0</v>
      </c>
      <c r="I193">
        <v>1983</v>
      </c>
      <c r="J193" s="3">
        <f t="shared" si="330"/>
        <v>45180</v>
      </c>
      <c r="K193">
        <f t="shared" si="325"/>
        <v>658</v>
      </c>
      <c r="L193">
        <f t="shared" si="368"/>
        <v>730</v>
      </c>
      <c r="N193">
        <f t="shared" si="369"/>
        <v>1</v>
      </c>
      <c r="O193">
        <f t="shared" si="370"/>
        <v>0.72882091601585575</v>
      </c>
      <c r="P193">
        <f t="shared" si="371"/>
        <v>0.73742112414217742</v>
      </c>
      <c r="Q193">
        <f t="shared" ca="1" si="372"/>
        <v>0.98579538794157395</v>
      </c>
      <c r="R193">
        <f t="shared" ca="1" si="373"/>
        <v>0.98579538794157395</v>
      </c>
      <c r="S193">
        <f t="shared" ca="1" si="374"/>
        <v>0.98579538794157395</v>
      </c>
      <c r="T193">
        <f t="shared" ca="1" si="375"/>
        <v>0.98579538794157395</v>
      </c>
      <c r="V193" s="3">
        <f t="shared" si="282"/>
        <v>45180</v>
      </c>
      <c r="W193">
        <f t="shared" si="305"/>
        <v>658</v>
      </c>
      <c r="X193">
        <f t="shared" si="283"/>
        <v>215.00217022467746</v>
      </c>
      <c r="Y193">
        <f t="shared" si="284"/>
        <v>759.54375786644277</v>
      </c>
      <c r="Z193">
        <f t="shared" ca="1" si="285"/>
        <v>0</v>
      </c>
      <c r="AA193">
        <f t="shared" ca="1" si="286"/>
        <v>0</v>
      </c>
      <c r="AB193">
        <f t="shared" ca="1" si="287"/>
        <v>0</v>
      </c>
      <c r="AC193">
        <f t="shared" ca="1" si="288"/>
        <v>0</v>
      </c>
      <c r="AD193">
        <f t="shared" ca="1" si="306"/>
        <v>974.54592809112023</v>
      </c>
      <c r="AE193">
        <f t="shared" si="307"/>
        <v>974.54592809112023</v>
      </c>
      <c r="AF193">
        <f t="shared" ca="1" si="308"/>
        <v>0</v>
      </c>
      <c r="AG193">
        <f t="shared" ca="1" si="309"/>
        <v>1632.5459280911202</v>
      </c>
      <c r="AH193">
        <f t="shared" ca="1" si="310"/>
        <v>1.4810728390442556</v>
      </c>
    </row>
    <row r="194" spans="1:34" x14ac:dyDescent="0.35">
      <c r="A194" s="2">
        <v>45187</v>
      </c>
      <c r="B194">
        <v>679</v>
      </c>
      <c r="C194">
        <v>341</v>
      </c>
      <c r="D194">
        <v>1031</v>
      </c>
      <c r="E194">
        <v>0</v>
      </c>
      <c r="F194">
        <v>0</v>
      </c>
      <c r="G194">
        <v>0</v>
      </c>
      <c r="H194">
        <v>0</v>
      </c>
      <c r="I194">
        <v>2051</v>
      </c>
      <c r="J194" s="3">
        <f t="shared" si="330"/>
        <v>45187</v>
      </c>
      <c r="K194">
        <f t="shared" si="325"/>
        <v>679</v>
      </c>
      <c r="L194">
        <f t="shared" si="368"/>
        <v>730</v>
      </c>
      <c r="N194">
        <f t="shared" si="369"/>
        <v>1</v>
      </c>
      <c r="O194">
        <f t="shared" si="370"/>
        <v>0.7268530995426129</v>
      </c>
      <c r="P194">
        <f t="shared" si="371"/>
        <v>0.73550382921940771</v>
      </c>
      <c r="Q194">
        <f t="shared" ca="1" si="372"/>
        <v>0.98567485475152661</v>
      </c>
      <c r="R194">
        <f t="shared" ca="1" si="373"/>
        <v>0.98567485475152661</v>
      </c>
      <c r="S194">
        <f t="shared" ca="1" si="374"/>
        <v>0.98567485475152661</v>
      </c>
      <c r="T194">
        <f t="shared" ca="1" si="375"/>
        <v>0.98567485475152661</v>
      </c>
      <c r="V194" s="3">
        <f t="shared" si="282"/>
        <v>45187</v>
      </c>
      <c r="W194">
        <f t="shared" si="305"/>
        <v>679</v>
      </c>
      <c r="X194">
        <f t="shared" si="283"/>
        <v>247.85690694403101</v>
      </c>
      <c r="Y194">
        <f t="shared" si="284"/>
        <v>758.30444792520939</v>
      </c>
      <c r="Z194">
        <f t="shared" ca="1" si="285"/>
        <v>0</v>
      </c>
      <c r="AA194">
        <f t="shared" ca="1" si="286"/>
        <v>0</v>
      </c>
      <c r="AB194">
        <f t="shared" ca="1" si="287"/>
        <v>0</v>
      </c>
      <c r="AC194">
        <f t="shared" ca="1" si="288"/>
        <v>0</v>
      </c>
      <c r="AD194">
        <f t="shared" ca="1" si="306"/>
        <v>1006.1613548692404</v>
      </c>
      <c r="AE194">
        <f t="shared" si="307"/>
        <v>1006.1613548692404</v>
      </c>
      <c r="AF194">
        <f t="shared" ca="1" si="308"/>
        <v>0</v>
      </c>
      <c r="AG194">
        <f t="shared" ca="1" si="309"/>
        <v>1685.1613548692403</v>
      </c>
      <c r="AH194">
        <f t="shared" ca="1" si="310"/>
        <v>1.4818282104112526</v>
      </c>
    </row>
    <row r="195" spans="1:34" x14ac:dyDescent="0.35">
      <c r="A195" s="2">
        <v>45194</v>
      </c>
      <c r="B195">
        <v>651</v>
      </c>
      <c r="C195">
        <v>297</v>
      </c>
      <c r="D195">
        <v>1013</v>
      </c>
      <c r="E195">
        <v>0</v>
      </c>
      <c r="F195">
        <v>0</v>
      </c>
      <c r="G195">
        <v>0</v>
      </c>
      <c r="H195">
        <v>0</v>
      </c>
      <c r="I195">
        <v>1961</v>
      </c>
      <c r="J195" s="3">
        <f t="shared" si="330"/>
        <v>45194</v>
      </c>
      <c r="K195">
        <f t="shared" si="325"/>
        <v>651</v>
      </c>
      <c r="L195">
        <f t="shared" si="368"/>
        <v>730</v>
      </c>
      <c r="N195">
        <f t="shared" si="369"/>
        <v>1</v>
      </c>
      <c r="O195">
        <f t="shared" si="370"/>
        <v>0.72489059617384777</v>
      </c>
      <c r="P195">
        <f t="shared" si="371"/>
        <v>0.73359151926343724</v>
      </c>
      <c r="Q195">
        <f t="shared" ca="1" si="372"/>
        <v>0.98555433629907097</v>
      </c>
      <c r="R195">
        <f t="shared" ca="1" si="373"/>
        <v>0.98555433629907097</v>
      </c>
      <c r="S195">
        <f t="shared" ca="1" si="374"/>
        <v>0.98555433629907097</v>
      </c>
      <c r="T195">
        <f t="shared" ca="1" si="375"/>
        <v>0.98555433629907097</v>
      </c>
      <c r="V195" s="3">
        <f t="shared" si="282"/>
        <v>45194</v>
      </c>
      <c r="W195">
        <f t="shared" si="305"/>
        <v>651</v>
      </c>
      <c r="X195">
        <f t="shared" si="283"/>
        <v>215.2925070636328</v>
      </c>
      <c r="Y195">
        <f t="shared" si="284"/>
        <v>743.12820901386192</v>
      </c>
      <c r="Z195">
        <f t="shared" ca="1" si="285"/>
        <v>0</v>
      </c>
      <c r="AA195">
        <f t="shared" ca="1" si="286"/>
        <v>0</v>
      </c>
      <c r="AB195">
        <f t="shared" ca="1" si="287"/>
        <v>0</v>
      </c>
      <c r="AC195">
        <f t="shared" ca="1" si="288"/>
        <v>0</v>
      </c>
      <c r="AD195">
        <f t="shared" ca="1" si="306"/>
        <v>958.42071607749472</v>
      </c>
      <c r="AE195">
        <f t="shared" si="307"/>
        <v>958.42071607749472</v>
      </c>
      <c r="AF195">
        <f t="shared" ca="1" si="308"/>
        <v>0</v>
      </c>
      <c r="AG195">
        <f t="shared" ca="1" si="309"/>
        <v>1609.4207160774947</v>
      </c>
      <c r="AH195">
        <f t="shared" ca="1" si="310"/>
        <v>1.4722284425153529</v>
      </c>
    </row>
    <row r="196" spans="1:34" x14ac:dyDescent="0.35">
      <c r="A196" s="2">
        <v>45201</v>
      </c>
      <c r="B196">
        <v>728</v>
      </c>
      <c r="C196">
        <v>328</v>
      </c>
      <c r="D196">
        <v>1025</v>
      </c>
      <c r="E196">
        <v>0</v>
      </c>
      <c r="F196">
        <v>0</v>
      </c>
      <c r="G196">
        <v>0</v>
      </c>
      <c r="H196">
        <v>0</v>
      </c>
      <c r="I196">
        <v>2081</v>
      </c>
      <c r="J196" s="3">
        <f t="shared" si="330"/>
        <v>45201</v>
      </c>
      <c r="K196">
        <f t="shared" si="325"/>
        <v>728</v>
      </c>
      <c r="L196">
        <f t="shared" si="368"/>
        <v>730</v>
      </c>
      <c r="N196">
        <f t="shared" si="369"/>
        <v>1</v>
      </c>
      <c r="O196">
        <f t="shared" si="370"/>
        <v>0.72293339156417835</v>
      </c>
      <c r="P196">
        <f t="shared" si="371"/>
        <v>0.73168418131335222</v>
      </c>
      <c r="Q196">
        <f t="shared" ca="1" si="372"/>
        <v>0.98543383258240502</v>
      </c>
      <c r="R196">
        <f t="shared" ca="1" si="373"/>
        <v>0.98543383258240502</v>
      </c>
      <c r="S196">
        <f t="shared" ca="1" si="374"/>
        <v>0.98543383258240502</v>
      </c>
      <c r="T196">
        <f t="shared" ca="1" si="375"/>
        <v>0.98543383258240502</v>
      </c>
      <c r="V196" s="3">
        <f t="shared" si="282"/>
        <v>45201</v>
      </c>
      <c r="W196">
        <f t="shared" si="305"/>
        <v>728</v>
      </c>
      <c r="X196">
        <f t="shared" si="283"/>
        <v>237.1221524330505</v>
      </c>
      <c r="Y196">
        <f t="shared" si="284"/>
        <v>749.97628584618599</v>
      </c>
      <c r="Z196">
        <f t="shared" ca="1" si="285"/>
        <v>0</v>
      </c>
      <c r="AA196">
        <f t="shared" ca="1" si="286"/>
        <v>0</v>
      </c>
      <c r="AB196">
        <f t="shared" ca="1" si="287"/>
        <v>0</v>
      </c>
      <c r="AC196">
        <f t="shared" ca="1" si="288"/>
        <v>0</v>
      </c>
      <c r="AD196">
        <f t="shared" ca="1" si="306"/>
        <v>987.09843827923646</v>
      </c>
      <c r="AE196">
        <f t="shared" si="307"/>
        <v>987.09843827923646</v>
      </c>
      <c r="AF196">
        <f t="shared" ca="1" si="308"/>
        <v>0</v>
      </c>
      <c r="AG196">
        <f t="shared" ca="1" si="309"/>
        <v>1715.0984382792365</v>
      </c>
      <c r="AH196">
        <f t="shared" ca="1" si="310"/>
        <v>1.3559044481857643</v>
      </c>
    </row>
    <row r="197" spans="1:34" x14ac:dyDescent="0.35">
      <c r="A197" s="2">
        <v>45208</v>
      </c>
      <c r="B197">
        <v>726</v>
      </c>
      <c r="C197">
        <v>403</v>
      </c>
      <c r="D197">
        <v>1159</v>
      </c>
      <c r="E197">
        <v>0</v>
      </c>
      <c r="F197">
        <v>0</v>
      </c>
      <c r="G197">
        <v>0</v>
      </c>
      <c r="H197">
        <v>0</v>
      </c>
      <c r="I197">
        <v>2288</v>
      </c>
      <c r="J197" s="3">
        <f t="shared" si="330"/>
        <v>45208</v>
      </c>
      <c r="K197">
        <f t="shared" si="325"/>
        <v>726</v>
      </c>
      <c r="L197">
        <f t="shared" si="368"/>
        <v>730</v>
      </c>
      <c r="N197">
        <f t="shared" si="369"/>
        <v>1</v>
      </c>
      <c r="O197">
        <f t="shared" si="370"/>
        <v>0.72098147140695501</v>
      </c>
      <c r="P197">
        <f t="shared" si="371"/>
        <v>0.72978180244193747</v>
      </c>
      <c r="Q197">
        <f t="shared" ca="1" si="372"/>
        <v>0.985313343599727</v>
      </c>
      <c r="R197">
        <f t="shared" ca="1" si="373"/>
        <v>0.985313343599727</v>
      </c>
      <c r="S197">
        <f t="shared" ca="1" si="374"/>
        <v>0.985313343599727</v>
      </c>
      <c r="T197">
        <f t="shared" ca="1" si="375"/>
        <v>0.985313343599727</v>
      </c>
      <c r="V197" s="3">
        <f t="shared" si="282"/>
        <v>45208</v>
      </c>
      <c r="W197">
        <f t="shared" si="305"/>
        <v>726</v>
      </c>
      <c r="X197">
        <f t="shared" si="283"/>
        <v>290.55553297700288</v>
      </c>
      <c r="Y197">
        <f t="shared" si="284"/>
        <v>845.81710903020553</v>
      </c>
      <c r="Z197">
        <f t="shared" ca="1" si="285"/>
        <v>0</v>
      </c>
      <c r="AA197">
        <f t="shared" ca="1" si="286"/>
        <v>0</v>
      </c>
      <c r="AB197">
        <f t="shared" ca="1" si="287"/>
        <v>0</v>
      </c>
      <c r="AC197">
        <f t="shared" ca="1" si="288"/>
        <v>0</v>
      </c>
      <c r="AD197">
        <f t="shared" ca="1" si="306"/>
        <v>1136.3726420072085</v>
      </c>
      <c r="AE197">
        <f t="shared" si="307"/>
        <v>1136.3726420072085</v>
      </c>
      <c r="AF197">
        <f t="shared" ca="1" si="308"/>
        <v>0</v>
      </c>
      <c r="AG197">
        <f t="shared" ca="1" si="309"/>
        <v>1862.3726420072085</v>
      </c>
      <c r="AH197">
        <f t="shared" ca="1" si="310"/>
        <v>1.5652515730126839</v>
      </c>
    </row>
    <row r="198" spans="1:34" x14ac:dyDescent="0.35">
      <c r="A198" s="2">
        <v>45215</v>
      </c>
      <c r="B198">
        <v>706</v>
      </c>
      <c r="C198">
        <v>399</v>
      </c>
      <c r="D198">
        <v>1099</v>
      </c>
      <c r="E198">
        <v>0</v>
      </c>
      <c r="F198">
        <v>0</v>
      </c>
      <c r="G198">
        <v>0</v>
      </c>
      <c r="H198">
        <v>0</v>
      </c>
      <c r="I198">
        <v>2204</v>
      </c>
      <c r="J198" s="3">
        <f t="shared" si="330"/>
        <v>45215</v>
      </c>
      <c r="K198">
        <f t="shared" si="325"/>
        <v>706</v>
      </c>
      <c r="L198">
        <f t="shared" si="368"/>
        <v>730</v>
      </c>
      <c r="N198">
        <f t="shared" si="369"/>
        <v>1</v>
      </c>
      <c r="O198">
        <f t="shared" si="370"/>
        <v>0.7190348214341562</v>
      </c>
      <c r="P198">
        <f t="shared" si="371"/>
        <v>0.72788436975558835</v>
      </c>
      <c r="Q198">
        <f t="shared" ca="1" si="372"/>
        <v>0.98519286934923544</v>
      </c>
      <c r="R198">
        <f t="shared" ca="1" si="373"/>
        <v>0.98519286934923544</v>
      </c>
      <c r="S198">
        <f t="shared" ca="1" si="374"/>
        <v>0.98519286934923544</v>
      </c>
      <c r="T198">
        <f t="shared" ca="1" si="375"/>
        <v>0.98519286934923544</v>
      </c>
      <c r="V198" s="3">
        <f t="shared" si="282"/>
        <v>45215</v>
      </c>
      <c r="W198">
        <f t="shared" si="305"/>
        <v>706</v>
      </c>
      <c r="X198">
        <f t="shared" si="283"/>
        <v>286.89489375222831</v>
      </c>
      <c r="Y198">
        <f t="shared" si="284"/>
        <v>799.9449223613916</v>
      </c>
      <c r="Z198">
        <f t="shared" ca="1" si="285"/>
        <v>0</v>
      </c>
      <c r="AA198">
        <f t="shared" ca="1" si="286"/>
        <v>0</v>
      </c>
      <c r="AB198">
        <f t="shared" ca="1" si="287"/>
        <v>0</v>
      </c>
      <c r="AC198">
        <f t="shared" ca="1" si="288"/>
        <v>0</v>
      </c>
      <c r="AD198">
        <f t="shared" ca="1" si="306"/>
        <v>1086.8398161136199</v>
      </c>
      <c r="AE198">
        <f t="shared" si="307"/>
        <v>1086.8398161136199</v>
      </c>
      <c r="AF198">
        <f t="shared" ca="1" si="308"/>
        <v>0</v>
      </c>
      <c r="AG198">
        <f t="shared" ca="1" si="309"/>
        <v>1792.8398161136199</v>
      </c>
      <c r="AH198">
        <f t="shared" ca="1" si="310"/>
        <v>1.539433167299745</v>
      </c>
    </row>
    <row r="199" spans="1:34" x14ac:dyDescent="0.35">
      <c r="A199" s="2">
        <v>45222</v>
      </c>
      <c r="B199">
        <v>709</v>
      </c>
      <c r="C199">
        <v>382</v>
      </c>
      <c r="D199">
        <v>1134</v>
      </c>
      <c r="E199">
        <v>0</v>
      </c>
      <c r="F199">
        <v>0</v>
      </c>
      <c r="G199">
        <v>0</v>
      </c>
      <c r="H199">
        <v>0</v>
      </c>
      <c r="I199">
        <v>2225</v>
      </c>
      <c r="J199" s="3">
        <f t="shared" si="330"/>
        <v>45222</v>
      </c>
      <c r="K199">
        <f t="shared" si="325"/>
        <v>709</v>
      </c>
      <c r="L199">
        <f t="shared" si="368"/>
        <v>730</v>
      </c>
      <c r="N199">
        <f t="shared" si="369"/>
        <v>1</v>
      </c>
      <c r="O199">
        <f t="shared" si="370"/>
        <v>0.7170934274162839</v>
      </c>
      <c r="P199">
        <f t="shared" si="371"/>
        <v>0.72599187039422375</v>
      </c>
      <c r="Q199">
        <f t="shared" ca="1" si="372"/>
        <v>0.98507240982912903</v>
      </c>
      <c r="R199">
        <f t="shared" ca="1" si="373"/>
        <v>0.98507240982912903</v>
      </c>
      <c r="S199">
        <f t="shared" ca="1" si="374"/>
        <v>0.98507240982912903</v>
      </c>
      <c r="T199">
        <f t="shared" ca="1" si="375"/>
        <v>0.98507240982912903</v>
      </c>
      <c r="V199" s="3">
        <f t="shared" si="282"/>
        <v>45222</v>
      </c>
      <c r="W199">
        <f t="shared" si="305"/>
        <v>709</v>
      </c>
      <c r="X199">
        <f t="shared" si="283"/>
        <v>273.92968927302047</v>
      </c>
      <c r="Y199">
        <f t="shared" si="284"/>
        <v>823.2747810270497</v>
      </c>
      <c r="Z199">
        <f t="shared" ca="1" si="285"/>
        <v>0</v>
      </c>
      <c r="AA199">
        <f t="shared" ca="1" si="286"/>
        <v>0</v>
      </c>
      <c r="AB199">
        <f t="shared" ca="1" si="287"/>
        <v>0</v>
      </c>
      <c r="AC199">
        <f t="shared" ca="1" si="288"/>
        <v>0</v>
      </c>
      <c r="AD199">
        <f t="shared" ca="1" si="306"/>
        <v>1097.2044703000702</v>
      </c>
      <c r="AE199">
        <f t="shared" si="307"/>
        <v>1097.2044703000702</v>
      </c>
      <c r="AF199">
        <f t="shared" ca="1" si="308"/>
        <v>0</v>
      </c>
      <c r="AG199">
        <f t="shared" ca="1" si="309"/>
        <v>1806.2044703000702</v>
      </c>
      <c r="AH199">
        <f t="shared" ca="1" si="310"/>
        <v>1.5475380399154728</v>
      </c>
    </row>
    <row r="200" spans="1:34" x14ac:dyDescent="0.35">
      <c r="A200" s="2">
        <v>45229</v>
      </c>
      <c r="B200">
        <v>713</v>
      </c>
      <c r="C200">
        <v>365</v>
      </c>
      <c r="D200">
        <v>1085</v>
      </c>
      <c r="E200">
        <v>1</v>
      </c>
      <c r="F200">
        <v>0</v>
      </c>
      <c r="G200">
        <v>0</v>
      </c>
      <c r="H200">
        <v>0</v>
      </c>
      <c r="I200">
        <v>2164</v>
      </c>
      <c r="J200" s="3">
        <f t="shared" si="330"/>
        <v>45229</v>
      </c>
      <c r="K200">
        <f t="shared" si="325"/>
        <v>713</v>
      </c>
      <c r="L200">
        <f t="shared" si="368"/>
        <v>730</v>
      </c>
      <c r="N200">
        <f t="shared" si="369"/>
        <v>1</v>
      </c>
      <c r="O200">
        <f t="shared" si="370"/>
        <v>0.71515727516225991</v>
      </c>
      <c r="P200">
        <f t="shared" si="371"/>
        <v>0.72410429153119871</v>
      </c>
      <c r="Q200">
        <f t="shared" ca="1" si="372"/>
        <v>0.98495196503760662</v>
      </c>
      <c r="R200">
        <f t="shared" ca="1" si="373"/>
        <v>0.98495196503760662</v>
      </c>
      <c r="S200">
        <f t="shared" ca="1" si="374"/>
        <v>0.98495196503760662</v>
      </c>
      <c r="T200">
        <f t="shared" ca="1" si="375"/>
        <v>0.98495196503760662</v>
      </c>
      <c r="V200" s="3">
        <f t="shared" si="282"/>
        <v>45229</v>
      </c>
      <c r="W200">
        <f t="shared" si="305"/>
        <v>713</v>
      </c>
      <c r="X200">
        <f t="shared" si="283"/>
        <v>261.03240543422487</v>
      </c>
      <c r="Y200">
        <f t="shared" si="284"/>
        <v>785.65315631135059</v>
      </c>
      <c r="Z200">
        <f t="shared" ca="1" si="285"/>
        <v>0.98495196503760662</v>
      </c>
      <c r="AA200">
        <f t="shared" ca="1" si="286"/>
        <v>0</v>
      </c>
      <c r="AB200">
        <f t="shared" ca="1" si="287"/>
        <v>0</v>
      </c>
      <c r="AC200">
        <f t="shared" ca="1" si="288"/>
        <v>0</v>
      </c>
      <c r="AD200">
        <f t="shared" ca="1" si="306"/>
        <v>1047.670513710613</v>
      </c>
      <c r="AE200">
        <f t="shared" si="307"/>
        <v>1046.6855617455753</v>
      </c>
      <c r="AF200">
        <f t="shared" ca="1" si="308"/>
        <v>0.98495196503760662</v>
      </c>
      <c r="AG200">
        <f t="shared" ca="1" si="309"/>
        <v>1760.670513710613</v>
      </c>
      <c r="AH200">
        <f t="shared" ca="1" si="310"/>
        <v>1.4693836096923043</v>
      </c>
    </row>
    <row r="201" spans="1:34" x14ac:dyDescent="0.35">
      <c r="A201" s="2">
        <v>45236</v>
      </c>
      <c r="B201">
        <v>710</v>
      </c>
      <c r="C201">
        <v>328</v>
      </c>
      <c r="D201">
        <v>1113</v>
      </c>
      <c r="E201">
        <v>0</v>
      </c>
      <c r="F201">
        <v>0</v>
      </c>
      <c r="G201">
        <v>0</v>
      </c>
      <c r="H201">
        <v>0</v>
      </c>
      <c r="I201">
        <v>2151</v>
      </c>
      <c r="J201" s="3">
        <f t="shared" si="330"/>
        <v>45236</v>
      </c>
      <c r="K201">
        <f t="shared" si="325"/>
        <v>710</v>
      </c>
      <c r="L201">
        <f t="shared" si="368"/>
        <v>730</v>
      </c>
      <c r="N201">
        <f t="shared" si="369"/>
        <v>1</v>
      </c>
      <c r="O201">
        <f t="shared" si="370"/>
        <v>0.71322635051932182</v>
      </c>
      <c r="P201">
        <f t="shared" si="371"/>
        <v>0.72222162037321758</v>
      </c>
      <c r="Q201">
        <f t="shared" ca="1" si="372"/>
        <v>0.98483153497286746</v>
      </c>
      <c r="R201">
        <f t="shared" ca="1" si="373"/>
        <v>0.98483153497286746</v>
      </c>
      <c r="S201">
        <f t="shared" ca="1" si="374"/>
        <v>0.98483153497286746</v>
      </c>
      <c r="T201">
        <f t="shared" ca="1" si="375"/>
        <v>0.98483153497286746</v>
      </c>
      <c r="V201" s="3">
        <f t="shared" ref="V201:V249" si="376">A201</f>
        <v>45236</v>
      </c>
      <c r="W201">
        <f t="shared" si="305"/>
        <v>710</v>
      </c>
      <c r="X201">
        <f t="shared" ref="X201:X249" si="377">C201*O201</f>
        <v>233.93824297033757</v>
      </c>
      <c r="Y201">
        <f t="shared" ref="Y201:Y249" si="378">D201*P201</f>
        <v>803.8326634753912</v>
      </c>
      <c r="Z201">
        <f t="shared" ref="Z201:Z249" ca="1" si="379">E201*Q201</f>
        <v>0</v>
      </c>
      <c r="AA201">
        <f t="shared" ref="AA201:AA249" ca="1" si="380">F201*R201</f>
        <v>0</v>
      </c>
      <c r="AB201">
        <f t="shared" ref="AB201:AB249" ca="1" si="381">G201*S201</f>
        <v>0</v>
      </c>
      <c r="AC201">
        <f t="shared" ref="AC201:AC249" ca="1" si="382">H201*T201</f>
        <v>0</v>
      </c>
      <c r="AD201">
        <f t="shared" ca="1" si="306"/>
        <v>1037.7709064457288</v>
      </c>
      <c r="AE201">
        <f t="shared" si="307"/>
        <v>1037.7709064457288</v>
      </c>
      <c r="AF201">
        <f t="shared" ca="1" si="308"/>
        <v>0</v>
      </c>
      <c r="AG201">
        <f t="shared" ca="1" si="309"/>
        <v>1747.7709064457288</v>
      </c>
      <c r="AH201">
        <f t="shared" ca="1" si="310"/>
        <v>1.4616491640080687</v>
      </c>
    </row>
    <row r="202" spans="1:34" x14ac:dyDescent="0.35">
      <c r="A202" s="2">
        <v>45243</v>
      </c>
      <c r="B202">
        <v>749</v>
      </c>
      <c r="C202">
        <v>391</v>
      </c>
      <c r="D202">
        <v>1190</v>
      </c>
      <c r="E202">
        <v>0</v>
      </c>
      <c r="F202">
        <v>0</v>
      </c>
      <c r="G202">
        <v>0</v>
      </c>
      <c r="H202">
        <v>0</v>
      </c>
      <c r="I202">
        <v>2330</v>
      </c>
      <c r="J202" s="3">
        <f t="shared" si="330"/>
        <v>45243</v>
      </c>
      <c r="K202">
        <f t="shared" si="325"/>
        <v>749</v>
      </c>
      <c r="L202">
        <f t="shared" si="368"/>
        <v>730</v>
      </c>
      <c r="N202">
        <f t="shared" si="369"/>
        <v>1</v>
      </c>
      <c r="O202">
        <f t="shared" si="370"/>
        <v>0.71130063937291965</v>
      </c>
      <c r="P202">
        <f t="shared" si="371"/>
        <v>0.72034384416024722</v>
      </c>
      <c r="Q202">
        <f t="shared" ca="1" si="372"/>
        <v>0.98471111963311087</v>
      </c>
      <c r="R202">
        <f t="shared" ca="1" si="373"/>
        <v>0.98471111963311087</v>
      </c>
      <c r="S202">
        <f t="shared" ca="1" si="374"/>
        <v>0.98471111963311087</v>
      </c>
      <c r="T202">
        <f t="shared" ca="1" si="375"/>
        <v>0.98471111963311087</v>
      </c>
      <c r="V202" s="3">
        <f t="shared" si="376"/>
        <v>45243</v>
      </c>
      <c r="W202">
        <f t="shared" ref="W202:W249" si="383">B202*N202</f>
        <v>749</v>
      </c>
      <c r="X202">
        <f t="shared" si="377"/>
        <v>278.11854999481159</v>
      </c>
      <c r="Y202">
        <f t="shared" si="378"/>
        <v>857.20917455069423</v>
      </c>
      <c r="Z202">
        <f t="shared" ca="1" si="379"/>
        <v>0</v>
      </c>
      <c r="AA202">
        <f t="shared" ca="1" si="380"/>
        <v>0</v>
      </c>
      <c r="AB202">
        <f t="shared" ca="1" si="381"/>
        <v>0</v>
      </c>
      <c r="AC202">
        <f t="shared" ca="1" si="382"/>
        <v>0</v>
      </c>
      <c r="AD202">
        <f t="shared" ref="AD202:AD249" ca="1" si="384">SUM(X202:AC202)</f>
        <v>1135.3277245455058</v>
      </c>
      <c r="AE202">
        <f t="shared" ref="AE202:AE249" si="385">SUM(X202:Y202)</f>
        <v>1135.3277245455058</v>
      </c>
      <c r="AF202">
        <f t="shared" ref="AF202:AF249" ca="1" si="386">SUM(Z202:AC202)</f>
        <v>0</v>
      </c>
      <c r="AG202">
        <f t="shared" ref="AG202:AG249" ca="1" si="387">SUM(W202:AC202)</f>
        <v>1884.3277245455056</v>
      </c>
      <c r="AH202">
        <f t="shared" ref="AH202:AH249" ca="1" si="388">AD202/W202</f>
        <v>1.5157913545333856</v>
      </c>
    </row>
    <row r="203" spans="1:34" x14ac:dyDescent="0.35">
      <c r="A203" s="2">
        <v>45250</v>
      </c>
      <c r="B203">
        <v>748</v>
      </c>
      <c r="C203">
        <v>376</v>
      </c>
      <c r="D203">
        <v>1188</v>
      </c>
      <c r="E203">
        <v>0</v>
      </c>
      <c r="F203">
        <v>0</v>
      </c>
      <c r="G203">
        <v>0</v>
      </c>
      <c r="H203">
        <v>0</v>
      </c>
      <c r="I203">
        <v>2312</v>
      </c>
      <c r="J203" s="3">
        <f t="shared" si="330"/>
        <v>45250</v>
      </c>
      <c r="K203">
        <f t="shared" ref="K203:K249" si="389">B203</f>
        <v>748</v>
      </c>
      <c r="L203">
        <f t="shared" si="368"/>
        <v>730</v>
      </c>
      <c r="N203">
        <f t="shared" si="369"/>
        <v>1</v>
      </c>
      <c r="O203">
        <f t="shared" si="370"/>
        <v>0.70938012764661273</v>
      </c>
      <c r="P203">
        <f t="shared" si="371"/>
        <v>0.7184709501654305</v>
      </c>
      <c r="Q203">
        <f t="shared" ca="1" si="372"/>
        <v>0.98459071901653639</v>
      </c>
      <c r="R203">
        <f t="shared" ca="1" si="373"/>
        <v>0.98459071901653639</v>
      </c>
      <c r="S203">
        <f t="shared" ca="1" si="374"/>
        <v>0.98459071901653639</v>
      </c>
      <c r="T203">
        <f t="shared" ca="1" si="375"/>
        <v>0.98459071901653639</v>
      </c>
      <c r="V203" s="3">
        <f t="shared" si="376"/>
        <v>45250</v>
      </c>
      <c r="W203">
        <f t="shared" si="383"/>
        <v>748</v>
      </c>
      <c r="X203">
        <f t="shared" si="377"/>
        <v>266.7269279951264</v>
      </c>
      <c r="Y203">
        <f t="shared" si="378"/>
        <v>853.54348879653139</v>
      </c>
      <c r="Z203">
        <f t="shared" ca="1" si="379"/>
        <v>0</v>
      </c>
      <c r="AA203">
        <f t="shared" ca="1" si="380"/>
        <v>0</v>
      </c>
      <c r="AB203">
        <f t="shared" ca="1" si="381"/>
        <v>0</v>
      </c>
      <c r="AC203">
        <f t="shared" ca="1" si="382"/>
        <v>0</v>
      </c>
      <c r="AD203">
        <f t="shared" ca="1" si="384"/>
        <v>1120.2704167916577</v>
      </c>
      <c r="AE203">
        <f t="shared" si="385"/>
        <v>1120.2704167916577</v>
      </c>
      <c r="AF203">
        <f t="shared" ca="1" si="386"/>
        <v>0</v>
      </c>
      <c r="AG203">
        <f t="shared" ca="1" si="387"/>
        <v>1868.2704167916577</v>
      </c>
      <c r="AH203">
        <f t="shared" ca="1" si="388"/>
        <v>1.4976877229834995</v>
      </c>
    </row>
    <row r="204" spans="1:34" x14ac:dyDescent="0.35">
      <c r="A204" s="2">
        <v>45257</v>
      </c>
      <c r="B204">
        <v>790</v>
      </c>
      <c r="C204">
        <v>360</v>
      </c>
      <c r="D204">
        <v>1242</v>
      </c>
      <c r="E204">
        <v>0</v>
      </c>
      <c r="F204">
        <v>0</v>
      </c>
      <c r="G204">
        <v>0</v>
      </c>
      <c r="H204">
        <v>0</v>
      </c>
      <c r="I204">
        <v>2392</v>
      </c>
      <c r="J204" s="3">
        <f t="shared" si="330"/>
        <v>45257</v>
      </c>
      <c r="K204">
        <f t="shared" si="389"/>
        <v>790</v>
      </c>
      <c r="L204">
        <f t="shared" si="368"/>
        <v>730</v>
      </c>
      <c r="N204">
        <f t="shared" si="369"/>
        <v>1</v>
      </c>
      <c r="O204">
        <f t="shared" si="370"/>
        <v>0.70746480130196687</v>
      </c>
      <c r="P204">
        <f t="shared" si="371"/>
        <v>0.71660292569500039</v>
      </c>
      <c r="Q204">
        <f t="shared" ca="1" si="372"/>
        <v>0.9844703331213438</v>
      </c>
      <c r="R204">
        <f t="shared" ca="1" si="373"/>
        <v>0.9844703331213438</v>
      </c>
      <c r="S204">
        <f t="shared" ca="1" si="374"/>
        <v>0.9844703331213438</v>
      </c>
      <c r="T204">
        <f t="shared" ca="1" si="375"/>
        <v>0.9844703331213438</v>
      </c>
      <c r="V204" s="3">
        <f t="shared" si="376"/>
        <v>45257</v>
      </c>
      <c r="W204">
        <f t="shared" si="383"/>
        <v>790</v>
      </c>
      <c r="X204">
        <f t="shared" si="377"/>
        <v>254.68732846870807</v>
      </c>
      <c r="Y204">
        <f t="shared" si="378"/>
        <v>890.02083371319054</v>
      </c>
      <c r="Z204">
        <f t="shared" ca="1" si="379"/>
        <v>0</v>
      </c>
      <c r="AA204">
        <f t="shared" ca="1" si="380"/>
        <v>0</v>
      </c>
      <c r="AB204">
        <f t="shared" ca="1" si="381"/>
        <v>0</v>
      </c>
      <c r="AC204">
        <f t="shared" ca="1" si="382"/>
        <v>0</v>
      </c>
      <c r="AD204">
        <f t="shared" ca="1" si="384"/>
        <v>1144.7081621818986</v>
      </c>
      <c r="AE204">
        <f t="shared" si="385"/>
        <v>1144.7081621818986</v>
      </c>
      <c r="AF204">
        <f t="shared" ca="1" si="386"/>
        <v>0</v>
      </c>
      <c r="AG204">
        <f t="shared" ca="1" si="387"/>
        <v>1934.7081621818986</v>
      </c>
      <c r="AH204">
        <f t="shared" ca="1" si="388"/>
        <v>1.4489976736479728</v>
      </c>
    </row>
    <row r="205" spans="1:34" x14ac:dyDescent="0.35">
      <c r="A205" s="2">
        <v>45264</v>
      </c>
      <c r="B205">
        <v>834</v>
      </c>
      <c r="C205">
        <v>430</v>
      </c>
      <c r="D205">
        <v>1208</v>
      </c>
      <c r="E205">
        <v>1</v>
      </c>
      <c r="F205">
        <v>0</v>
      </c>
      <c r="G205">
        <v>0</v>
      </c>
      <c r="H205">
        <v>0</v>
      </c>
      <c r="I205">
        <v>2473</v>
      </c>
      <c r="J205" s="3">
        <f t="shared" ref="J205:J249" si="390">A205</f>
        <v>45264</v>
      </c>
      <c r="K205">
        <f t="shared" si="389"/>
        <v>834</v>
      </c>
      <c r="L205">
        <f t="shared" ref="L205:L236" si="391">L204/uvax_factor</f>
        <v>730</v>
      </c>
      <c r="N205">
        <f t="shared" ref="N205:N236" si="392">N204*B$3</f>
        <v>1</v>
      </c>
      <c r="O205">
        <f t="shared" ref="O205:O236" si="393">O204*C$3</f>
        <v>0.70555464633845155</v>
      </c>
      <c r="P205">
        <f t="shared" ref="P205:P236" si="394">P204*D$3</f>
        <v>0.71473975808819334</v>
      </c>
      <c r="Q205">
        <f t="shared" ref="Q205:Q236" ca="1" si="395">Q204*E$3</f>
        <v>0.9843499619457331</v>
      </c>
      <c r="R205">
        <f t="shared" ref="R205:R236" ca="1" si="396">R204*F$3</f>
        <v>0.9843499619457331</v>
      </c>
      <c r="S205">
        <f t="shared" ref="S205:S236" ca="1" si="397">S204*G$3</f>
        <v>0.9843499619457331</v>
      </c>
      <c r="T205">
        <f t="shared" ref="T205:T236" ca="1" si="398">T204*H$3</f>
        <v>0.9843499619457331</v>
      </c>
      <c r="V205" s="3">
        <f t="shared" si="376"/>
        <v>45264</v>
      </c>
      <c r="W205">
        <f t="shared" si="383"/>
        <v>834</v>
      </c>
      <c r="X205">
        <f t="shared" si="377"/>
        <v>303.38849792553418</v>
      </c>
      <c r="Y205">
        <f t="shared" si="378"/>
        <v>863.40562777053754</v>
      </c>
      <c r="Z205">
        <f t="shared" ca="1" si="379"/>
        <v>0.9843499619457331</v>
      </c>
      <c r="AA205">
        <f t="shared" ca="1" si="380"/>
        <v>0</v>
      </c>
      <c r="AB205">
        <f t="shared" ca="1" si="381"/>
        <v>0</v>
      </c>
      <c r="AC205">
        <f t="shared" ca="1" si="382"/>
        <v>0</v>
      </c>
      <c r="AD205">
        <f t="shared" ca="1" si="384"/>
        <v>1167.7784756580174</v>
      </c>
      <c r="AE205">
        <f t="shared" si="385"/>
        <v>1166.7941256960717</v>
      </c>
      <c r="AF205">
        <f t="shared" ca="1" si="386"/>
        <v>0.9843499619457331</v>
      </c>
      <c r="AG205">
        <f t="shared" ca="1" si="387"/>
        <v>2001.7784756580174</v>
      </c>
      <c r="AH205">
        <f t="shared" ca="1" si="388"/>
        <v>1.400213999589949</v>
      </c>
    </row>
    <row r="206" spans="1:34" x14ac:dyDescent="0.35">
      <c r="A206" s="2">
        <v>45271</v>
      </c>
      <c r="B206">
        <v>735</v>
      </c>
      <c r="C206">
        <v>384</v>
      </c>
      <c r="D206">
        <v>1311</v>
      </c>
      <c r="E206">
        <v>0</v>
      </c>
      <c r="F206">
        <v>0</v>
      </c>
      <c r="G206">
        <v>0</v>
      </c>
      <c r="H206">
        <v>0</v>
      </c>
      <c r="I206">
        <v>2430</v>
      </c>
      <c r="J206" s="3">
        <f t="shared" si="390"/>
        <v>45271</v>
      </c>
      <c r="K206">
        <f t="shared" si="389"/>
        <v>735</v>
      </c>
      <c r="L206">
        <f t="shared" si="391"/>
        <v>730</v>
      </c>
      <c r="N206">
        <f t="shared" si="392"/>
        <v>1</v>
      </c>
      <c r="O206">
        <f t="shared" si="393"/>
        <v>0.70364964879333769</v>
      </c>
      <c r="P206">
        <f t="shared" si="394"/>
        <v>0.71288143471716403</v>
      </c>
      <c r="Q206">
        <f t="shared" ca="1" si="395"/>
        <v>0.98422960548790461</v>
      </c>
      <c r="R206">
        <f t="shared" ca="1" si="396"/>
        <v>0.98422960548790461</v>
      </c>
      <c r="S206">
        <f t="shared" ca="1" si="397"/>
        <v>0.98422960548790461</v>
      </c>
      <c r="T206">
        <f t="shared" ca="1" si="398"/>
        <v>0.98422960548790461</v>
      </c>
      <c r="V206" s="3">
        <f t="shared" si="376"/>
        <v>45271</v>
      </c>
      <c r="W206">
        <f t="shared" si="383"/>
        <v>735</v>
      </c>
      <c r="X206">
        <f t="shared" si="377"/>
        <v>270.20146513664167</v>
      </c>
      <c r="Y206">
        <f t="shared" si="378"/>
        <v>934.58756091420207</v>
      </c>
      <c r="Z206">
        <f t="shared" ca="1" si="379"/>
        <v>0</v>
      </c>
      <c r="AA206">
        <f t="shared" ca="1" si="380"/>
        <v>0</v>
      </c>
      <c r="AB206">
        <f t="shared" ca="1" si="381"/>
        <v>0</v>
      </c>
      <c r="AC206">
        <f t="shared" ca="1" si="382"/>
        <v>0</v>
      </c>
      <c r="AD206">
        <f t="shared" ca="1" si="384"/>
        <v>1204.7890260508439</v>
      </c>
      <c r="AE206">
        <f t="shared" si="385"/>
        <v>1204.7890260508439</v>
      </c>
      <c r="AF206">
        <f t="shared" ca="1" si="386"/>
        <v>0</v>
      </c>
      <c r="AG206">
        <f t="shared" ca="1" si="387"/>
        <v>1939.7890260508439</v>
      </c>
      <c r="AH206">
        <f t="shared" ca="1" si="388"/>
        <v>1.6391687429263182</v>
      </c>
    </row>
    <row r="207" spans="1:34" x14ac:dyDescent="0.35">
      <c r="A207" s="2">
        <v>45278</v>
      </c>
      <c r="B207">
        <v>838</v>
      </c>
      <c r="C207">
        <v>370</v>
      </c>
      <c r="D207">
        <v>1266</v>
      </c>
      <c r="E207">
        <v>0</v>
      </c>
      <c r="F207">
        <v>0</v>
      </c>
      <c r="G207">
        <v>0</v>
      </c>
      <c r="H207">
        <v>0</v>
      </c>
      <c r="I207">
        <v>2474</v>
      </c>
      <c r="J207" s="3">
        <f t="shared" si="390"/>
        <v>45278</v>
      </c>
      <c r="K207">
        <f t="shared" si="389"/>
        <v>838</v>
      </c>
      <c r="L207">
        <f t="shared" si="391"/>
        <v>730</v>
      </c>
      <c r="N207">
        <f t="shared" si="392"/>
        <v>1</v>
      </c>
      <c r="O207">
        <f t="shared" si="393"/>
        <v>0.7017497947415956</v>
      </c>
      <c r="P207">
        <f t="shared" si="394"/>
        <v>0.71102794298689942</v>
      </c>
      <c r="Q207">
        <f t="shared" ca="1" si="395"/>
        <v>0.98410926374605878</v>
      </c>
      <c r="R207">
        <f t="shared" ca="1" si="396"/>
        <v>0.98410926374605878</v>
      </c>
      <c r="S207">
        <f t="shared" ca="1" si="397"/>
        <v>0.98410926374605878</v>
      </c>
      <c r="T207">
        <f t="shared" ca="1" si="398"/>
        <v>0.98410926374605878</v>
      </c>
      <c r="V207" s="3">
        <f t="shared" si="376"/>
        <v>45278</v>
      </c>
      <c r="W207">
        <f t="shared" si="383"/>
        <v>838</v>
      </c>
      <c r="X207">
        <f t="shared" si="377"/>
        <v>259.6474240543904</v>
      </c>
      <c r="Y207">
        <f t="shared" si="378"/>
        <v>900.16137582141471</v>
      </c>
      <c r="Z207">
        <f t="shared" ca="1" si="379"/>
        <v>0</v>
      </c>
      <c r="AA207">
        <f t="shared" ca="1" si="380"/>
        <v>0</v>
      </c>
      <c r="AB207">
        <f t="shared" ca="1" si="381"/>
        <v>0</v>
      </c>
      <c r="AC207">
        <f t="shared" ca="1" si="382"/>
        <v>0</v>
      </c>
      <c r="AD207">
        <f t="shared" ca="1" si="384"/>
        <v>1159.8087998758051</v>
      </c>
      <c r="AE207">
        <f t="shared" si="385"/>
        <v>1159.8087998758051</v>
      </c>
      <c r="AF207">
        <f t="shared" ca="1" si="386"/>
        <v>0</v>
      </c>
      <c r="AG207">
        <f t="shared" ca="1" si="387"/>
        <v>1997.8087998758051</v>
      </c>
      <c r="AH207">
        <f t="shared" ca="1" si="388"/>
        <v>1.384020047584493</v>
      </c>
    </row>
    <row r="208" spans="1:34" x14ac:dyDescent="0.35">
      <c r="A208" s="2">
        <v>45285</v>
      </c>
      <c r="B208">
        <v>809</v>
      </c>
      <c r="C208">
        <v>372</v>
      </c>
      <c r="D208">
        <v>1305</v>
      </c>
      <c r="E208">
        <v>0</v>
      </c>
      <c r="F208">
        <v>0</v>
      </c>
      <c r="G208">
        <v>0</v>
      </c>
      <c r="H208">
        <v>0</v>
      </c>
      <c r="I208">
        <v>2486</v>
      </c>
      <c r="J208" s="3">
        <f t="shared" si="390"/>
        <v>45285</v>
      </c>
      <c r="K208">
        <f t="shared" si="389"/>
        <v>809</v>
      </c>
      <c r="L208">
        <f t="shared" si="391"/>
        <v>730</v>
      </c>
      <c r="N208">
        <f t="shared" si="392"/>
        <v>1</v>
      </c>
      <c r="O208">
        <f t="shared" si="393"/>
        <v>0.6998550702957933</v>
      </c>
      <c r="P208">
        <f t="shared" si="394"/>
        <v>0.70917927033513339</v>
      </c>
      <c r="Q208">
        <f t="shared" ca="1" si="395"/>
        <v>0.98398893671839627</v>
      </c>
      <c r="R208">
        <f t="shared" ca="1" si="396"/>
        <v>0.98398893671839627</v>
      </c>
      <c r="S208">
        <f t="shared" ca="1" si="397"/>
        <v>0.98398893671839627</v>
      </c>
      <c r="T208">
        <f t="shared" ca="1" si="398"/>
        <v>0.98398893671839627</v>
      </c>
      <c r="V208" s="3">
        <f t="shared" si="376"/>
        <v>45285</v>
      </c>
      <c r="W208">
        <f t="shared" si="383"/>
        <v>809</v>
      </c>
      <c r="X208">
        <f t="shared" si="377"/>
        <v>260.34608615003509</v>
      </c>
      <c r="Y208">
        <f t="shared" si="378"/>
        <v>925.47894778734906</v>
      </c>
      <c r="Z208">
        <f t="shared" ca="1" si="379"/>
        <v>0</v>
      </c>
      <c r="AA208">
        <f t="shared" ca="1" si="380"/>
        <v>0</v>
      </c>
      <c r="AB208">
        <f t="shared" ca="1" si="381"/>
        <v>0</v>
      </c>
      <c r="AC208">
        <f t="shared" ca="1" si="382"/>
        <v>0</v>
      </c>
      <c r="AD208">
        <f t="shared" ca="1" si="384"/>
        <v>1185.8250339373842</v>
      </c>
      <c r="AE208">
        <f t="shared" si="385"/>
        <v>1185.8250339373842</v>
      </c>
      <c r="AF208">
        <f t="shared" ca="1" si="386"/>
        <v>0</v>
      </c>
      <c r="AG208">
        <f t="shared" ca="1" si="387"/>
        <v>1994.825033937384</v>
      </c>
      <c r="AH208">
        <f t="shared" ca="1" si="388"/>
        <v>1.4657911420734044</v>
      </c>
    </row>
    <row r="209" spans="1:34" x14ac:dyDescent="0.35">
      <c r="A209" s="2">
        <v>45292</v>
      </c>
      <c r="B209">
        <v>778</v>
      </c>
      <c r="C209">
        <v>359</v>
      </c>
      <c r="D209">
        <v>1179</v>
      </c>
      <c r="E209">
        <v>0</v>
      </c>
      <c r="F209">
        <v>0</v>
      </c>
      <c r="G209">
        <v>0</v>
      </c>
      <c r="H209">
        <v>0</v>
      </c>
      <c r="I209">
        <v>2316</v>
      </c>
      <c r="J209" s="3">
        <f t="shared" si="390"/>
        <v>45292</v>
      </c>
      <c r="K209">
        <f t="shared" si="389"/>
        <v>778</v>
      </c>
      <c r="L209">
        <f t="shared" si="391"/>
        <v>730</v>
      </c>
      <c r="N209">
        <f t="shared" si="392"/>
        <v>1</v>
      </c>
      <c r="O209">
        <f t="shared" si="393"/>
        <v>0.6979654616059946</v>
      </c>
      <c r="P209">
        <f t="shared" si="394"/>
        <v>0.70733540423226204</v>
      </c>
      <c r="Q209">
        <f t="shared" ca="1" si="395"/>
        <v>0.98386862440311795</v>
      </c>
      <c r="R209">
        <f t="shared" ca="1" si="396"/>
        <v>0.98386862440311795</v>
      </c>
      <c r="S209">
        <f t="shared" ca="1" si="397"/>
        <v>0.98386862440311795</v>
      </c>
      <c r="T209">
        <f t="shared" ca="1" si="398"/>
        <v>0.98386862440311795</v>
      </c>
      <c r="V209" s="3">
        <f t="shared" si="376"/>
        <v>45292</v>
      </c>
      <c r="W209">
        <f t="shared" si="383"/>
        <v>778</v>
      </c>
      <c r="X209">
        <f t="shared" si="377"/>
        <v>250.56960071655206</v>
      </c>
      <c r="Y209">
        <f t="shared" si="378"/>
        <v>833.94844158983699</v>
      </c>
      <c r="Z209">
        <f t="shared" ca="1" si="379"/>
        <v>0</v>
      </c>
      <c r="AA209">
        <f t="shared" ca="1" si="380"/>
        <v>0</v>
      </c>
      <c r="AB209">
        <f t="shared" ca="1" si="381"/>
        <v>0</v>
      </c>
      <c r="AC209">
        <f t="shared" ca="1" si="382"/>
        <v>0</v>
      </c>
      <c r="AD209">
        <f t="shared" ca="1" si="384"/>
        <v>1084.5180423063891</v>
      </c>
      <c r="AE209">
        <f t="shared" si="385"/>
        <v>1084.5180423063891</v>
      </c>
      <c r="AF209">
        <f t="shared" ca="1" si="386"/>
        <v>0</v>
      </c>
      <c r="AG209">
        <f t="shared" ca="1" si="387"/>
        <v>1862.5180423063889</v>
      </c>
      <c r="AH209">
        <f t="shared" ca="1" si="388"/>
        <v>1.3939820595197803</v>
      </c>
    </row>
    <row r="210" spans="1:34" x14ac:dyDescent="0.35">
      <c r="A210" s="2">
        <v>45299</v>
      </c>
      <c r="B210">
        <v>708</v>
      </c>
      <c r="C210">
        <v>341</v>
      </c>
      <c r="D210">
        <v>1175</v>
      </c>
      <c r="E210">
        <v>0</v>
      </c>
      <c r="F210">
        <v>0</v>
      </c>
      <c r="G210">
        <v>0</v>
      </c>
      <c r="H210">
        <v>0</v>
      </c>
      <c r="I210">
        <v>2224</v>
      </c>
      <c r="J210" s="3">
        <f t="shared" si="390"/>
        <v>45299</v>
      </c>
      <c r="K210">
        <f t="shared" si="389"/>
        <v>708</v>
      </c>
      <c r="L210">
        <f t="shared" si="391"/>
        <v>730</v>
      </c>
      <c r="N210">
        <f t="shared" si="392"/>
        <v>1</v>
      </c>
      <c r="O210">
        <f t="shared" si="393"/>
        <v>0.69608095485965837</v>
      </c>
      <c r="P210">
        <f t="shared" si="394"/>
        <v>0.70549633218125818</v>
      </c>
      <c r="Q210">
        <f t="shared" ca="1" si="395"/>
        <v>0.98374832679842494</v>
      </c>
      <c r="R210">
        <f t="shared" ca="1" si="396"/>
        <v>0.98374832679842494</v>
      </c>
      <c r="S210">
        <f t="shared" ca="1" si="397"/>
        <v>0.98374832679842494</v>
      </c>
      <c r="T210">
        <f t="shared" ca="1" si="398"/>
        <v>0.98374832679842494</v>
      </c>
      <c r="V210" s="3">
        <f t="shared" si="376"/>
        <v>45299</v>
      </c>
      <c r="W210">
        <f t="shared" si="383"/>
        <v>708</v>
      </c>
      <c r="X210">
        <f t="shared" si="377"/>
        <v>237.36360560714351</v>
      </c>
      <c r="Y210">
        <f t="shared" si="378"/>
        <v>828.95819031297833</v>
      </c>
      <c r="Z210">
        <f t="shared" ca="1" si="379"/>
        <v>0</v>
      </c>
      <c r="AA210">
        <f t="shared" ca="1" si="380"/>
        <v>0</v>
      </c>
      <c r="AB210">
        <f t="shared" ca="1" si="381"/>
        <v>0</v>
      </c>
      <c r="AC210">
        <f t="shared" ca="1" si="382"/>
        <v>0</v>
      </c>
      <c r="AD210">
        <f t="shared" ca="1" si="384"/>
        <v>1066.3217959201218</v>
      </c>
      <c r="AE210">
        <f t="shared" si="385"/>
        <v>1066.3217959201218</v>
      </c>
      <c r="AF210">
        <f t="shared" ca="1" si="386"/>
        <v>0</v>
      </c>
      <c r="AG210">
        <f t="shared" ca="1" si="387"/>
        <v>1774.321795920122</v>
      </c>
      <c r="AH210">
        <f t="shared" ca="1" si="388"/>
        <v>1.5061042315255957</v>
      </c>
    </row>
    <row r="211" spans="1:34" x14ac:dyDescent="0.35">
      <c r="A211" s="2">
        <v>45306</v>
      </c>
      <c r="B211">
        <v>755</v>
      </c>
      <c r="C211">
        <v>395</v>
      </c>
      <c r="D211">
        <v>1149</v>
      </c>
      <c r="E211">
        <v>0</v>
      </c>
      <c r="F211">
        <v>0</v>
      </c>
      <c r="G211">
        <v>0</v>
      </c>
      <c r="H211">
        <v>0</v>
      </c>
      <c r="I211">
        <v>2299</v>
      </c>
      <c r="J211" s="3">
        <f t="shared" si="390"/>
        <v>45306</v>
      </c>
      <c r="K211">
        <f t="shared" si="389"/>
        <v>755</v>
      </c>
      <c r="L211">
        <f t="shared" si="391"/>
        <v>730</v>
      </c>
      <c r="N211">
        <f t="shared" si="392"/>
        <v>1</v>
      </c>
      <c r="O211">
        <f t="shared" si="393"/>
        <v>0.69420153628153725</v>
      </c>
      <c r="P211">
        <f t="shared" si="394"/>
        <v>0.70366204171758684</v>
      </c>
      <c r="Q211">
        <f t="shared" ca="1" si="395"/>
        <v>0.98362804390251857</v>
      </c>
      <c r="R211">
        <f t="shared" ca="1" si="396"/>
        <v>0.98362804390251857</v>
      </c>
      <c r="S211">
        <f t="shared" ca="1" si="397"/>
        <v>0.98362804390251857</v>
      </c>
      <c r="T211">
        <f t="shared" ca="1" si="398"/>
        <v>0.98362804390251857</v>
      </c>
      <c r="V211" s="3">
        <f t="shared" si="376"/>
        <v>45306</v>
      </c>
      <c r="W211">
        <f t="shared" si="383"/>
        <v>755</v>
      </c>
      <c r="X211">
        <f t="shared" si="377"/>
        <v>274.20960683120722</v>
      </c>
      <c r="Y211">
        <f t="shared" si="378"/>
        <v>808.50768593350733</v>
      </c>
      <c r="Z211">
        <f t="shared" ca="1" si="379"/>
        <v>0</v>
      </c>
      <c r="AA211">
        <f t="shared" ca="1" si="380"/>
        <v>0</v>
      </c>
      <c r="AB211">
        <f t="shared" ca="1" si="381"/>
        <v>0</v>
      </c>
      <c r="AC211">
        <f t="shared" ca="1" si="382"/>
        <v>0</v>
      </c>
      <c r="AD211">
        <f t="shared" ca="1" si="384"/>
        <v>1082.7172927647146</v>
      </c>
      <c r="AE211">
        <f t="shared" si="385"/>
        <v>1082.7172927647146</v>
      </c>
      <c r="AF211">
        <f t="shared" ca="1" si="386"/>
        <v>0</v>
      </c>
      <c r="AG211">
        <f t="shared" ca="1" si="387"/>
        <v>1837.7172927647143</v>
      </c>
      <c r="AH211">
        <f t="shared" ca="1" si="388"/>
        <v>1.434062639423463</v>
      </c>
    </row>
    <row r="212" spans="1:34" x14ac:dyDescent="0.35">
      <c r="A212" s="2">
        <v>45313</v>
      </c>
      <c r="B212">
        <v>756</v>
      </c>
      <c r="C212">
        <v>400</v>
      </c>
      <c r="D212">
        <v>1215</v>
      </c>
      <c r="E212">
        <v>0</v>
      </c>
      <c r="F212">
        <v>0</v>
      </c>
      <c r="G212">
        <v>0</v>
      </c>
      <c r="H212">
        <v>0</v>
      </c>
      <c r="I212">
        <v>2371</v>
      </c>
      <c r="J212" s="3">
        <f t="shared" si="390"/>
        <v>45313</v>
      </c>
      <c r="K212">
        <f t="shared" si="389"/>
        <v>756</v>
      </c>
      <c r="L212">
        <f t="shared" si="391"/>
        <v>730</v>
      </c>
      <c r="N212">
        <f t="shared" si="392"/>
        <v>1</v>
      </c>
      <c r="O212">
        <f t="shared" si="393"/>
        <v>0.69232719213357707</v>
      </c>
      <c r="P212">
        <f t="shared" si="394"/>
        <v>0.70183252040912103</v>
      </c>
      <c r="Q212">
        <f t="shared" ca="1" si="395"/>
        <v>0.98350777571360037</v>
      </c>
      <c r="R212">
        <f t="shared" ca="1" si="396"/>
        <v>0.98350777571360037</v>
      </c>
      <c r="S212">
        <f t="shared" ca="1" si="397"/>
        <v>0.98350777571360037</v>
      </c>
      <c r="T212">
        <f t="shared" ca="1" si="398"/>
        <v>0.98350777571360037</v>
      </c>
      <c r="V212" s="3">
        <f t="shared" si="376"/>
        <v>45313</v>
      </c>
      <c r="W212">
        <f t="shared" si="383"/>
        <v>756</v>
      </c>
      <c r="X212">
        <f t="shared" si="377"/>
        <v>276.93087685343085</v>
      </c>
      <c r="Y212">
        <f t="shared" si="378"/>
        <v>852.72651229708208</v>
      </c>
      <c r="Z212">
        <f t="shared" ca="1" si="379"/>
        <v>0</v>
      </c>
      <c r="AA212">
        <f t="shared" ca="1" si="380"/>
        <v>0</v>
      </c>
      <c r="AB212">
        <f t="shared" ca="1" si="381"/>
        <v>0</v>
      </c>
      <c r="AC212">
        <f t="shared" ca="1" si="382"/>
        <v>0</v>
      </c>
      <c r="AD212">
        <f t="shared" ca="1" si="384"/>
        <v>1129.6573891505129</v>
      </c>
      <c r="AE212">
        <f t="shared" si="385"/>
        <v>1129.6573891505129</v>
      </c>
      <c r="AF212">
        <f t="shared" ca="1" si="386"/>
        <v>0</v>
      </c>
      <c r="AG212">
        <f t="shared" ca="1" si="387"/>
        <v>1885.6573891505129</v>
      </c>
      <c r="AH212">
        <f t="shared" ca="1" si="388"/>
        <v>1.4942558057546467</v>
      </c>
    </row>
    <row r="213" spans="1:34" x14ac:dyDescent="0.35">
      <c r="A213" s="2">
        <v>45320</v>
      </c>
      <c r="B213">
        <v>748</v>
      </c>
      <c r="C213">
        <v>377</v>
      </c>
      <c r="D213">
        <v>1197</v>
      </c>
      <c r="E213">
        <v>0</v>
      </c>
      <c r="F213">
        <v>0</v>
      </c>
      <c r="G213">
        <v>0</v>
      </c>
      <c r="H213">
        <v>0</v>
      </c>
      <c r="I213">
        <v>2322</v>
      </c>
      <c r="J213" s="3">
        <f t="shared" si="390"/>
        <v>45320</v>
      </c>
      <c r="K213">
        <f t="shared" si="389"/>
        <v>748</v>
      </c>
      <c r="L213">
        <f t="shared" si="391"/>
        <v>730</v>
      </c>
      <c r="N213">
        <f t="shared" si="392"/>
        <v>1</v>
      </c>
      <c r="O213">
        <f t="shared" si="393"/>
        <v>0.69045790871481638</v>
      </c>
      <c r="P213">
        <f t="shared" si="394"/>
        <v>0.70000775585605723</v>
      </c>
      <c r="Q213">
        <f t="shared" ca="1" si="395"/>
        <v>0.98338752222987225</v>
      </c>
      <c r="R213">
        <f t="shared" ca="1" si="396"/>
        <v>0.98338752222987225</v>
      </c>
      <c r="S213">
        <f t="shared" ca="1" si="397"/>
        <v>0.98338752222987225</v>
      </c>
      <c r="T213">
        <f t="shared" ca="1" si="398"/>
        <v>0.98338752222987225</v>
      </c>
      <c r="V213" s="3">
        <f t="shared" si="376"/>
        <v>45320</v>
      </c>
      <c r="W213">
        <f t="shared" si="383"/>
        <v>748</v>
      </c>
      <c r="X213">
        <f t="shared" si="377"/>
        <v>260.30263158548576</v>
      </c>
      <c r="Y213">
        <f t="shared" si="378"/>
        <v>837.90928375970054</v>
      </c>
      <c r="Z213">
        <f t="shared" ca="1" si="379"/>
        <v>0</v>
      </c>
      <c r="AA213">
        <f t="shared" ca="1" si="380"/>
        <v>0</v>
      </c>
      <c r="AB213">
        <f t="shared" ca="1" si="381"/>
        <v>0</v>
      </c>
      <c r="AC213">
        <f t="shared" ca="1" si="382"/>
        <v>0</v>
      </c>
      <c r="AD213">
        <f t="shared" ca="1" si="384"/>
        <v>1098.2119153451863</v>
      </c>
      <c r="AE213">
        <f t="shared" si="385"/>
        <v>1098.2119153451863</v>
      </c>
      <c r="AF213">
        <f t="shared" ca="1" si="386"/>
        <v>0</v>
      </c>
      <c r="AG213">
        <f t="shared" ca="1" si="387"/>
        <v>1846.2119153451863</v>
      </c>
      <c r="AH213">
        <f t="shared" ca="1" si="388"/>
        <v>1.4681977477876822</v>
      </c>
    </row>
    <row r="214" spans="1:34" x14ac:dyDescent="0.35">
      <c r="A214" s="2">
        <v>45327</v>
      </c>
      <c r="B214">
        <v>773</v>
      </c>
      <c r="C214">
        <v>416</v>
      </c>
      <c r="D214">
        <v>1324</v>
      </c>
      <c r="E214">
        <v>1</v>
      </c>
      <c r="F214">
        <v>0</v>
      </c>
      <c r="G214">
        <v>0</v>
      </c>
      <c r="H214">
        <v>0</v>
      </c>
      <c r="I214">
        <v>2514</v>
      </c>
      <c r="J214" s="3">
        <f t="shared" si="390"/>
        <v>45327</v>
      </c>
      <c r="K214">
        <f t="shared" si="389"/>
        <v>773</v>
      </c>
      <c r="L214">
        <f t="shared" si="391"/>
        <v>730</v>
      </c>
      <c r="N214">
        <f t="shared" si="392"/>
        <v>1</v>
      </c>
      <c r="O214">
        <f t="shared" si="393"/>
        <v>0.68859367236128632</v>
      </c>
      <c r="P214">
        <f t="shared" si="394"/>
        <v>0.69818773569083148</v>
      </c>
      <c r="Q214">
        <f t="shared" ca="1" si="395"/>
        <v>0.98326728344953607</v>
      </c>
      <c r="R214">
        <f t="shared" ca="1" si="396"/>
        <v>0.98326728344953607</v>
      </c>
      <c r="S214">
        <f t="shared" ca="1" si="397"/>
        <v>0.98326728344953607</v>
      </c>
      <c r="T214">
        <f t="shared" ca="1" si="398"/>
        <v>0.98326728344953607</v>
      </c>
      <c r="V214" s="3">
        <f t="shared" si="376"/>
        <v>45327</v>
      </c>
      <c r="W214">
        <f t="shared" si="383"/>
        <v>773</v>
      </c>
      <c r="X214">
        <f t="shared" si="377"/>
        <v>286.45496770229511</v>
      </c>
      <c r="Y214">
        <f t="shared" si="378"/>
        <v>924.4005620546609</v>
      </c>
      <c r="Z214">
        <f t="shared" ca="1" si="379"/>
        <v>0.98326728344953607</v>
      </c>
      <c r="AA214">
        <f t="shared" ca="1" si="380"/>
        <v>0</v>
      </c>
      <c r="AB214">
        <f t="shared" ca="1" si="381"/>
        <v>0</v>
      </c>
      <c r="AC214">
        <f t="shared" ca="1" si="382"/>
        <v>0</v>
      </c>
      <c r="AD214">
        <f t="shared" ca="1" si="384"/>
        <v>1211.8387970404056</v>
      </c>
      <c r="AE214">
        <f t="shared" si="385"/>
        <v>1210.855529756956</v>
      </c>
      <c r="AF214">
        <f t="shared" ca="1" si="386"/>
        <v>0.98326728344953607</v>
      </c>
      <c r="AG214">
        <f t="shared" ca="1" si="387"/>
        <v>1984.8387970404056</v>
      </c>
      <c r="AH214">
        <f t="shared" ca="1" si="388"/>
        <v>1.5677086637003952</v>
      </c>
    </row>
    <row r="215" spans="1:34" x14ac:dyDescent="0.35">
      <c r="A215" s="2">
        <v>45334</v>
      </c>
      <c r="B215">
        <v>694</v>
      </c>
      <c r="C215">
        <v>350</v>
      </c>
      <c r="D215">
        <v>1183</v>
      </c>
      <c r="E215">
        <v>0</v>
      </c>
      <c r="F215">
        <v>0</v>
      </c>
      <c r="G215">
        <v>0</v>
      </c>
      <c r="H215">
        <v>0</v>
      </c>
      <c r="I215">
        <v>2227</v>
      </c>
      <c r="J215" s="3">
        <f t="shared" si="390"/>
        <v>45334</v>
      </c>
      <c r="K215">
        <f t="shared" si="389"/>
        <v>694</v>
      </c>
      <c r="L215">
        <f t="shared" si="391"/>
        <v>730</v>
      </c>
      <c r="N215">
        <f t="shared" si="392"/>
        <v>1</v>
      </c>
      <c r="O215">
        <f t="shared" si="393"/>
        <v>0.68673446944591088</v>
      </c>
      <c r="P215">
        <f t="shared" si="394"/>
        <v>0.69637244757803529</v>
      </c>
      <c r="Q215">
        <f t="shared" ca="1" si="395"/>
        <v>0.98314705937079405</v>
      </c>
      <c r="R215">
        <f t="shared" ca="1" si="396"/>
        <v>0.98314705937079405</v>
      </c>
      <c r="S215">
        <f t="shared" ca="1" si="397"/>
        <v>0.98314705937079405</v>
      </c>
      <c r="T215">
        <f t="shared" ca="1" si="398"/>
        <v>0.98314705937079405</v>
      </c>
      <c r="V215" s="3">
        <f t="shared" si="376"/>
        <v>45334</v>
      </c>
      <c r="W215">
        <f t="shared" si="383"/>
        <v>694</v>
      </c>
      <c r="X215">
        <f t="shared" si="377"/>
        <v>240.35706430606882</v>
      </c>
      <c r="Y215">
        <f t="shared" si="378"/>
        <v>823.80860548481576</v>
      </c>
      <c r="Z215">
        <f t="shared" ca="1" si="379"/>
        <v>0</v>
      </c>
      <c r="AA215">
        <f t="shared" ca="1" si="380"/>
        <v>0</v>
      </c>
      <c r="AB215">
        <f t="shared" ca="1" si="381"/>
        <v>0</v>
      </c>
      <c r="AC215">
        <f t="shared" ca="1" si="382"/>
        <v>0</v>
      </c>
      <c r="AD215">
        <f t="shared" ca="1" si="384"/>
        <v>1064.1656697908845</v>
      </c>
      <c r="AE215">
        <f t="shared" si="385"/>
        <v>1064.1656697908845</v>
      </c>
      <c r="AF215">
        <f t="shared" ca="1" si="386"/>
        <v>0</v>
      </c>
      <c r="AG215">
        <f t="shared" ca="1" si="387"/>
        <v>1758.1656697908847</v>
      </c>
      <c r="AH215">
        <f t="shared" ca="1" si="388"/>
        <v>1.5333799276525713</v>
      </c>
    </row>
    <row r="216" spans="1:34" x14ac:dyDescent="0.35">
      <c r="A216" s="2">
        <v>45341</v>
      </c>
      <c r="B216">
        <v>665</v>
      </c>
      <c r="C216">
        <v>399</v>
      </c>
      <c r="D216">
        <v>1123</v>
      </c>
      <c r="E216">
        <v>0</v>
      </c>
      <c r="F216">
        <v>0</v>
      </c>
      <c r="G216">
        <v>0</v>
      </c>
      <c r="H216">
        <v>0</v>
      </c>
      <c r="I216">
        <v>2187</v>
      </c>
      <c r="J216" s="3">
        <f t="shared" si="390"/>
        <v>45341</v>
      </c>
      <c r="K216">
        <f t="shared" si="389"/>
        <v>665</v>
      </c>
      <c r="L216">
        <f t="shared" si="391"/>
        <v>730</v>
      </c>
      <c r="N216">
        <f t="shared" si="392"/>
        <v>1</v>
      </c>
      <c r="O216">
        <f t="shared" si="393"/>
        <v>0.68488028637840692</v>
      </c>
      <c r="P216">
        <f t="shared" si="394"/>
        <v>0.69456187921433232</v>
      </c>
      <c r="Q216">
        <f t="shared" ca="1" si="395"/>
        <v>0.98302684999184875</v>
      </c>
      <c r="R216">
        <f t="shared" ca="1" si="396"/>
        <v>0.98302684999184875</v>
      </c>
      <c r="S216">
        <f t="shared" ca="1" si="397"/>
        <v>0.98302684999184875</v>
      </c>
      <c r="T216">
        <f t="shared" ca="1" si="398"/>
        <v>0.98302684999184875</v>
      </c>
      <c r="V216" s="3">
        <f t="shared" si="376"/>
        <v>45341</v>
      </c>
      <c r="W216">
        <f t="shared" si="383"/>
        <v>665</v>
      </c>
      <c r="X216">
        <f t="shared" si="377"/>
        <v>273.26723426498438</v>
      </c>
      <c r="Y216">
        <f t="shared" si="378"/>
        <v>779.99299035769525</v>
      </c>
      <c r="Z216">
        <f t="shared" ca="1" si="379"/>
        <v>0</v>
      </c>
      <c r="AA216">
        <f t="shared" ca="1" si="380"/>
        <v>0</v>
      </c>
      <c r="AB216">
        <f t="shared" ca="1" si="381"/>
        <v>0</v>
      </c>
      <c r="AC216">
        <f t="shared" ca="1" si="382"/>
        <v>0</v>
      </c>
      <c r="AD216">
        <f t="shared" ca="1" si="384"/>
        <v>1053.2602246226797</v>
      </c>
      <c r="AE216">
        <f t="shared" si="385"/>
        <v>1053.2602246226797</v>
      </c>
      <c r="AF216">
        <f t="shared" ca="1" si="386"/>
        <v>0</v>
      </c>
      <c r="AG216">
        <f t="shared" ca="1" si="387"/>
        <v>1718.2602246226797</v>
      </c>
      <c r="AH216">
        <f t="shared" ca="1" si="388"/>
        <v>1.5838499618386161</v>
      </c>
    </row>
    <row r="217" spans="1:34" x14ac:dyDescent="0.35">
      <c r="A217" s="2">
        <v>45348</v>
      </c>
      <c r="B217">
        <v>600</v>
      </c>
      <c r="C217">
        <v>342</v>
      </c>
      <c r="D217">
        <v>1097</v>
      </c>
      <c r="E217">
        <v>0</v>
      </c>
      <c r="F217">
        <v>0</v>
      </c>
      <c r="G217">
        <v>0</v>
      </c>
      <c r="H217">
        <v>0</v>
      </c>
      <c r="I217">
        <v>2039</v>
      </c>
      <c r="J217" s="3">
        <f t="shared" si="390"/>
        <v>45348</v>
      </c>
      <c r="K217">
        <f t="shared" si="389"/>
        <v>600</v>
      </c>
      <c r="L217">
        <f t="shared" si="391"/>
        <v>730</v>
      </c>
      <c r="N217">
        <f t="shared" si="392"/>
        <v>1</v>
      </c>
      <c r="O217">
        <f t="shared" si="393"/>
        <v>0.6830311096051852</v>
      </c>
      <c r="P217">
        <f t="shared" si="394"/>
        <v>0.69275601832837508</v>
      </c>
      <c r="Q217">
        <f t="shared" ca="1" si="395"/>
        <v>0.98290665531090271</v>
      </c>
      <c r="R217">
        <f t="shared" ca="1" si="396"/>
        <v>0.98290665531090271</v>
      </c>
      <c r="S217">
        <f t="shared" ca="1" si="397"/>
        <v>0.98290665531090271</v>
      </c>
      <c r="T217">
        <f t="shared" ca="1" si="398"/>
        <v>0.98290665531090271</v>
      </c>
      <c r="V217" s="3">
        <f t="shared" si="376"/>
        <v>45348</v>
      </c>
      <c r="W217">
        <f t="shared" si="383"/>
        <v>600</v>
      </c>
      <c r="X217">
        <f t="shared" si="377"/>
        <v>233.59663948497334</v>
      </c>
      <c r="Y217">
        <f t="shared" si="378"/>
        <v>759.9533521062275</v>
      </c>
      <c r="Z217">
        <f t="shared" ca="1" si="379"/>
        <v>0</v>
      </c>
      <c r="AA217">
        <f t="shared" ca="1" si="380"/>
        <v>0</v>
      </c>
      <c r="AB217">
        <f t="shared" ca="1" si="381"/>
        <v>0</v>
      </c>
      <c r="AC217">
        <f t="shared" ca="1" si="382"/>
        <v>0</v>
      </c>
      <c r="AD217">
        <f t="shared" ca="1" si="384"/>
        <v>993.54999159120086</v>
      </c>
      <c r="AE217">
        <f t="shared" si="385"/>
        <v>993.54999159120086</v>
      </c>
      <c r="AF217">
        <f t="shared" ca="1" si="386"/>
        <v>0</v>
      </c>
      <c r="AG217">
        <f t="shared" ca="1" si="387"/>
        <v>1593.549991591201</v>
      </c>
      <c r="AH217">
        <f t="shared" ca="1" si="388"/>
        <v>1.6559166526520015</v>
      </c>
    </row>
    <row r="218" spans="1:34" x14ac:dyDescent="0.35">
      <c r="A218" s="2">
        <v>45355</v>
      </c>
      <c r="B218">
        <v>681</v>
      </c>
      <c r="C218">
        <v>295</v>
      </c>
      <c r="D218">
        <v>1044</v>
      </c>
      <c r="E218">
        <v>0</v>
      </c>
      <c r="F218">
        <v>0</v>
      </c>
      <c r="G218">
        <v>0</v>
      </c>
      <c r="H218">
        <v>0</v>
      </c>
      <c r="I218">
        <v>2020</v>
      </c>
      <c r="J218" s="3">
        <f t="shared" si="390"/>
        <v>45355</v>
      </c>
      <c r="K218">
        <f t="shared" si="389"/>
        <v>681</v>
      </c>
      <c r="L218">
        <f t="shared" si="391"/>
        <v>730</v>
      </c>
      <c r="N218">
        <f t="shared" si="392"/>
        <v>1</v>
      </c>
      <c r="O218">
        <f t="shared" si="393"/>
        <v>0.6811869256092512</v>
      </c>
      <c r="P218">
        <f t="shared" si="394"/>
        <v>0.69095485268072132</v>
      </c>
      <c r="Q218">
        <f t="shared" ca="1" si="395"/>
        <v>0.98278647532615881</v>
      </c>
      <c r="R218">
        <f t="shared" ca="1" si="396"/>
        <v>0.98278647532615881</v>
      </c>
      <c r="S218">
        <f t="shared" ca="1" si="397"/>
        <v>0.98278647532615881</v>
      </c>
      <c r="T218">
        <f t="shared" ca="1" si="398"/>
        <v>0.98278647532615881</v>
      </c>
      <c r="V218" s="3">
        <f t="shared" si="376"/>
        <v>45355</v>
      </c>
      <c r="W218">
        <f t="shared" si="383"/>
        <v>681</v>
      </c>
      <c r="X218">
        <f t="shared" si="377"/>
        <v>200.9501430547291</v>
      </c>
      <c r="Y218">
        <f t="shared" si="378"/>
        <v>721.35686619867306</v>
      </c>
      <c r="Z218">
        <f t="shared" ca="1" si="379"/>
        <v>0</v>
      </c>
      <c r="AA218">
        <f t="shared" ca="1" si="380"/>
        <v>0</v>
      </c>
      <c r="AB218">
        <f t="shared" ca="1" si="381"/>
        <v>0</v>
      </c>
      <c r="AC218">
        <f t="shared" ca="1" si="382"/>
        <v>0</v>
      </c>
      <c r="AD218">
        <f t="shared" ca="1" si="384"/>
        <v>922.30700925340216</v>
      </c>
      <c r="AE218">
        <f t="shared" si="385"/>
        <v>922.30700925340216</v>
      </c>
      <c r="AF218">
        <f t="shared" ca="1" si="386"/>
        <v>0</v>
      </c>
      <c r="AG218">
        <f t="shared" ca="1" si="387"/>
        <v>1603.3070092534022</v>
      </c>
      <c r="AH218">
        <f t="shared" ca="1" si="388"/>
        <v>1.3543421574939827</v>
      </c>
    </row>
    <row r="219" spans="1:34" x14ac:dyDescent="0.35">
      <c r="A219" s="2">
        <v>45362</v>
      </c>
      <c r="B219">
        <v>642</v>
      </c>
      <c r="C219">
        <v>302</v>
      </c>
      <c r="D219">
        <v>1056</v>
      </c>
      <c r="E219">
        <v>0</v>
      </c>
      <c r="F219">
        <v>0</v>
      </c>
      <c r="G219">
        <v>0</v>
      </c>
      <c r="H219">
        <v>0</v>
      </c>
      <c r="I219">
        <v>2000</v>
      </c>
      <c r="J219" s="3">
        <f t="shared" si="390"/>
        <v>45362</v>
      </c>
      <c r="K219">
        <f t="shared" si="389"/>
        <v>642</v>
      </c>
      <c r="L219">
        <f t="shared" si="391"/>
        <v>730</v>
      </c>
      <c r="N219">
        <f t="shared" si="392"/>
        <v>1</v>
      </c>
      <c r="O219">
        <f t="shared" si="393"/>
        <v>0.6793477209101062</v>
      </c>
      <c r="P219">
        <f t="shared" si="394"/>
        <v>0.68915837006375147</v>
      </c>
      <c r="Q219">
        <f t="shared" ca="1" si="395"/>
        <v>0.98266631003582017</v>
      </c>
      <c r="R219">
        <f t="shared" ca="1" si="396"/>
        <v>0.98266631003582017</v>
      </c>
      <c r="S219">
        <f t="shared" ca="1" si="397"/>
        <v>0.98266631003582017</v>
      </c>
      <c r="T219">
        <f t="shared" ca="1" si="398"/>
        <v>0.98266631003582017</v>
      </c>
      <c r="V219" s="3">
        <f t="shared" si="376"/>
        <v>45362</v>
      </c>
      <c r="W219">
        <f t="shared" si="383"/>
        <v>642</v>
      </c>
      <c r="X219">
        <f t="shared" si="377"/>
        <v>205.16301171485208</v>
      </c>
      <c r="Y219">
        <f t="shared" si="378"/>
        <v>727.75123878732154</v>
      </c>
      <c r="Z219">
        <f t="shared" ca="1" si="379"/>
        <v>0</v>
      </c>
      <c r="AA219">
        <f t="shared" ca="1" si="380"/>
        <v>0</v>
      </c>
      <c r="AB219">
        <f t="shared" ca="1" si="381"/>
        <v>0</v>
      </c>
      <c r="AC219">
        <f t="shared" ca="1" si="382"/>
        <v>0</v>
      </c>
      <c r="AD219">
        <f t="shared" ca="1" si="384"/>
        <v>932.91425050217367</v>
      </c>
      <c r="AE219">
        <f t="shared" si="385"/>
        <v>932.91425050217367</v>
      </c>
      <c r="AF219">
        <f t="shared" ca="1" si="386"/>
        <v>0</v>
      </c>
      <c r="AG219">
        <f t="shared" ca="1" si="387"/>
        <v>1574.9142505021737</v>
      </c>
      <c r="AH219">
        <f t="shared" ca="1" si="388"/>
        <v>1.4531374618413919</v>
      </c>
    </row>
    <row r="220" spans="1:34" x14ac:dyDescent="0.35">
      <c r="A220" s="2">
        <v>45369</v>
      </c>
      <c r="B220">
        <v>627</v>
      </c>
      <c r="C220">
        <v>330</v>
      </c>
      <c r="D220">
        <v>989</v>
      </c>
      <c r="E220">
        <v>0</v>
      </c>
      <c r="F220">
        <v>0</v>
      </c>
      <c r="G220">
        <v>0</v>
      </c>
      <c r="H220">
        <v>0</v>
      </c>
      <c r="I220">
        <v>1946</v>
      </c>
      <c r="J220" s="3">
        <f t="shared" si="390"/>
        <v>45369</v>
      </c>
      <c r="K220">
        <f t="shared" si="389"/>
        <v>627</v>
      </c>
      <c r="L220">
        <f t="shared" si="391"/>
        <v>730</v>
      </c>
      <c r="N220">
        <f t="shared" si="392"/>
        <v>1</v>
      </c>
      <c r="O220">
        <f t="shared" si="393"/>
        <v>0.67751348206364892</v>
      </c>
      <c r="P220">
        <f t="shared" si="394"/>
        <v>0.68736655830158566</v>
      </c>
      <c r="Q220">
        <f t="shared" ca="1" si="395"/>
        <v>0.98254615943809009</v>
      </c>
      <c r="R220">
        <f t="shared" ca="1" si="396"/>
        <v>0.98254615943809009</v>
      </c>
      <c r="S220">
        <f t="shared" ca="1" si="397"/>
        <v>0.98254615943809009</v>
      </c>
      <c r="T220">
        <f t="shared" ca="1" si="398"/>
        <v>0.98254615943809009</v>
      </c>
      <c r="V220" s="3">
        <f t="shared" si="376"/>
        <v>45369</v>
      </c>
      <c r="W220">
        <f t="shared" si="383"/>
        <v>627</v>
      </c>
      <c r="X220">
        <f t="shared" si="377"/>
        <v>223.57944908100416</v>
      </c>
      <c r="Y220">
        <f t="shared" si="378"/>
        <v>679.80552616026819</v>
      </c>
      <c r="Z220">
        <f t="shared" ca="1" si="379"/>
        <v>0</v>
      </c>
      <c r="AA220">
        <f t="shared" ca="1" si="380"/>
        <v>0</v>
      </c>
      <c r="AB220">
        <f t="shared" ca="1" si="381"/>
        <v>0</v>
      </c>
      <c r="AC220">
        <f t="shared" ca="1" si="382"/>
        <v>0</v>
      </c>
      <c r="AD220">
        <f t="shared" ca="1" si="384"/>
        <v>903.38497524127229</v>
      </c>
      <c r="AE220">
        <f t="shared" si="385"/>
        <v>903.38497524127229</v>
      </c>
      <c r="AF220">
        <f t="shared" ca="1" si="386"/>
        <v>0</v>
      </c>
      <c r="AG220">
        <f t="shared" ca="1" si="387"/>
        <v>1530.3849752412725</v>
      </c>
      <c r="AH220">
        <f t="shared" ca="1" si="388"/>
        <v>1.4408053831599239</v>
      </c>
    </row>
    <row r="221" spans="1:34" x14ac:dyDescent="0.35">
      <c r="A221" s="2">
        <v>45376</v>
      </c>
      <c r="B221">
        <v>621</v>
      </c>
      <c r="C221">
        <v>340</v>
      </c>
      <c r="D221">
        <v>1066</v>
      </c>
      <c r="E221">
        <v>0</v>
      </c>
      <c r="F221">
        <v>0</v>
      </c>
      <c r="G221">
        <v>0</v>
      </c>
      <c r="H221">
        <v>0</v>
      </c>
      <c r="I221">
        <v>2027</v>
      </c>
      <c r="J221" s="3">
        <f t="shared" si="390"/>
        <v>45376</v>
      </c>
      <c r="K221">
        <f t="shared" si="389"/>
        <v>621</v>
      </c>
      <c r="L221">
        <f t="shared" si="391"/>
        <v>730</v>
      </c>
      <c r="N221">
        <f t="shared" si="392"/>
        <v>1</v>
      </c>
      <c r="O221">
        <f t="shared" si="393"/>
        <v>0.67568419566207705</v>
      </c>
      <c r="P221">
        <f t="shared" si="394"/>
        <v>0.68557940525000149</v>
      </c>
      <c r="Q221">
        <f t="shared" ca="1" si="395"/>
        <v>0.98242602353117214</v>
      </c>
      <c r="R221">
        <f t="shared" ca="1" si="396"/>
        <v>0.98242602353117214</v>
      </c>
      <c r="S221">
        <f t="shared" ca="1" si="397"/>
        <v>0.98242602353117214</v>
      </c>
      <c r="T221">
        <f t="shared" ca="1" si="398"/>
        <v>0.98242602353117214</v>
      </c>
      <c r="V221" s="3">
        <f t="shared" si="376"/>
        <v>45376</v>
      </c>
      <c r="W221">
        <f t="shared" si="383"/>
        <v>621</v>
      </c>
      <c r="X221">
        <f t="shared" si="377"/>
        <v>229.73262652510618</v>
      </c>
      <c r="Y221">
        <f t="shared" si="378"/>
        <v>730.82764599650159</v>
      </c>
      <c r="Z221">
        <f t="shared" ca="1" si="379"/>
        <v>0</v>
      </c>
      <c r="AA221">
        <f t="shared" ca="1" si="380"/>
        <v>0</v>
      </c>
      <c r="AB221">
        <f t="shared" ca="1" si="381"/>
        <v>0</v>
      </c>
      <c r="AC221">
        <f t="shared" ca="1" si="382"/>
        <v>0</v>
      </c>
      <c r="AD221">
        <f t="shared" ca="1" si="384"/>
        <v>960.56027252160777</v>
      </c>
      <c r="AE221">
        <f t="shared" si="385"/>
        <v>960.56027252160777</v>
      </c>
      <c r="AF221">
        <f t="shared" ca="1" si="386"/>
        <v>0</v>
      </c>
      <c r="AG221">
        <f t="shared" ca="1" si="387"/>
        <v>1581.5602725216077</v>
      </c>
      <c r="AH221">
        <f t="shared" ca="1" si="388"/>
        <v>1.546795929986486</v>
      </c>
    </row>
    <row r="222" spans="1:34" x14ac:dyDescent="0.35">
      <c r="A222" s="2">
        <v>45383</v>
      </c>
      <c r="B222">
        <v>606</v>
      </c>
      <c r="C222">
        <v>318</v>
      </c>
      <c r="D222">
        <v>1098</v>
      </c>
      <c r="E222">
        <v>0</v>
      </c>
      <c r="F222">
        <v>0</v>
      </c>
      <c r="G222">
        <v>0</v>
      </c>
      <c r="H222">
        <v>0</v>
      </c>
      <c r="I222">
        <v>2022</v>
      </c>
      <c r="J222" s="3">
        <f t="shared" si="390"/>
        <v>45383</v>
      </c>
      <c r="K222">
        <f t="shared" si="389"/>
        <v>606</v>
      </c>
      <c r="L222">
        <f t="shared" si="391"/>
        <v>730</v>
      </c>
      <c r="N222">
        <f t="shared" si="392"/>
        <v>1</v>
      </c>
      <c r="O222">
        <f t="shared" si="393"/>
        <v>0.67385984833378942</v>
      </c>
      <c r="P222">
        <f t="shared" si="394"/>
        <v>0.68379689879635142</v>
      </c>
      <c r="Q222">
        <f t="shared" ca="1" si="395"/>
        <v>0.98230590231327009</v>
      </c>
      <c r="R222">
        <f t="shared" ca="1" si="396"/>
        <v>0.98230590231327009</v>
      </c>
      <c r="S222">
        <f t="shared" ca="1" si="397"/>
        <v>0.98230590231327009</v>
      </c>
      <c r="T222">
        <f t="shared" ca="1" si="398"/>
        <v>0.98230590231327009</v>
      </c>
      <c r="V222" s="3">
        <f t="shared" si="376"/>
        <v>45383</v>
      </c>
      <c r="W222">
        <f t="shared" si="383"/>
        <v>606</v>
      </c>
      <c r="X222">
        <f t="shared" si="377"/>
        <v>214.28743177014505</v>
      </c>
      <c r="Y222">
        <f t="shared" si="378"/>
        <v>750.80899487839383</v>
      </c>
      <c r="Z222">
        <f t="shared" ca="1" si="379"/>
        <v>0</v>
      </c>
      <c r="AA222">
        <f t="shared" ca="1" si="380"/>
        <v>0</v>
      </c>
      <c r="AB222">
        <f t="shared" ca="1" si="381"/>
        <v>0</v>
      </c>
      <c r="AC222">
        <f t="shared" ca="1" si="382"/>
        <v>0</v>
      </c>
      <c r="AD222">
        <f t="shared" ca="1" si="384"/>
        <v>965.09642664853891</v>
      </c>
      <c r="AE222">
        <f t="shared" si="385"/>
        <v>965.09642664853891</v>
      </c>
      <c r="AF222">
        <f t="shared" ca="1" si="386"/>
        <v>0</v>
      </c>
      <c r="AG222">
        <f t="shared" ca="1" si="387"/>
        <v>1571.0964266485389</v>
      </c>
      <c r="AH222">
        <f t="shared" ca="1" si="388"/>
        <v>1.5925683608061698</v>
      </c>
    </row>
    <row r="223" spans="1:34" x14ac:dyDescent="0.35">
      <c r="A223" s="2">
        <v>45390</v>
      </c>
      <c r="B223">
        <v>620</v>
      </c>
      <c r="C223">
        <v>295</v>
      </c>
      <c r="D223">
        <v>1001</v>
      </c>
      <c r="E223">
        <v>0</v>
      </c>
      <c r="F223">
        <v>0</v>
      </c>
      <c r="G223">
        <v>0</v>
      </c>
      <c r="H223">
        <v>0</v>
      </c>
      <c r="I223">
        <v>1916</v>
      </c>
      <c r="J223" s="3">
        <f t="shared" si="390"/>
        <v>45390</v>
      </c>
      <c r="K223">
        <f t="shared" si="389"/>
        <v>620</v>
      </c>
      <c r="L223">
        <f t="shared" si="391"/>
        <v>730</v>
      </c>
      <c r="N223">
        <f t="shared" si="392"/>
        <v>1</v>
      </c>
      <c r="O223">
        <f t="shared" si="393"/>
        <v>0.67204042674328812</v>
      </c>
      <c r="P223">
        <f t="shared" si="394"/>
        <v>0.6820190268594809</v>
      </c>
      <c r="Q223">
        <f t="shared" ca="1" si="395"/>
        <v>0.98218579578258791</v>
      </c>
      <c r="R223">
        <f t="shared" ca="1" si="396"/>
        <v>0.98218579578258791</v>
      </c>
      <c r="S223">
        <f t="shared" ca="1" si="397"/>
        <v>0.98218579578258791</v>
      </c>
      <c r="T223">
        <f t="shared" ca="1" si="398"/>
        <v>0.98218579578258791</v>
      </c>
      <c r="V223" s="3">
        <f t="shared" si="376"/>
        <v>45390</v>
      </c>
      <c r="W223">
        <f t="shared" si="383"/>
        <v>620</v>
      </c>
      <c r="X223">
        <f t="shared" si="377"/>
        <v>198.25192588926998</v>
      </c>
      <c r="Y223">
        <f t="shared" si="378"/>
        <v>682.70104588634035</v>
      </c>
      <c r="Z223">
        <f t="shared" ca="1" si="379"/>
        <v>0</v>
      </c>
      <c r="AA223">
        <f t="shared" ca="1" si="380"/>
        <v>0</v>
      </c>
      <c r="AB223">
        <f t="shared" ca="1" si="381"/>
        <v>0</v>
      </c>
      <c r="AC223">
        <f t="shared" ca="1" si="382"/>
        <v>0</v>
      </c>
      <c r="AD223">
        <f t="shared" ca="1" si="384"/>
        <v>880.95297177561031</v>
      </c>
      <c r="AE223">
        <f t="shared" si="385"/>
        <v>880.95297177561031</v>
      </c>
      <c r="AF223">
        <f t="shared" ca="1" si="386"/>
        <v>0</v>
      </c>
      <c r="AG223">
        <f t="shared" ca="1" si="387"/>
        <v>1500.9529717756104</v>
      </c>
      <c r="AH223">
        <f t="shared" ca="1" si="388"/>
        <v>1.4208918899606617</v>
      </c>
    </row>
    <row r="224" spans="1:34" x14ac:dyDescent="0.35">
      <c r="A224" s="2">
        <v>45397</v>
      </c>
      <c r="B224">
        <v>631</v>
      </c>
      <c r="C224">
        <v>296</v>
      </c>
      <c r="D224">
        <v>998</v>
      </c>
      <c r="E224">
        <v>0</v>
      </c>
      <c r="F224">
        <v>0</v>
      </c>
      <c r="G224">
        <v>0</v>
      </c>
      <c r="H224">
        <v>0</v>
      </c>
      <c r="I224">
        <v>1925</v>
      </c>
      <c r="J224" s="3">
        <f t="shared" si="390"/>
        <v>45397</v>
      </c>
      <c r="K224">
        <f t="shared" si="389"/>
        <v>631</v>
      </c>
      <c r="L224">
        <f t="shared" si="391"/>
        <v>730</v>
      </c>
      <c r="N224">
        <f t="shared" si="392"/>
        <v>1</v>
      </c>
      <c r="O224">
        <f t="shared" si="393"/>
        <v>0.67022591759108119</v>
      </c>
      <c r="P224">
        <f t="shared" si="394"/>
        <v>0.6802457773896462</v>
      </c>
      <c r="Q224">
        <f t="shared" ca="1" si="395"/>
        <v>0.98206570393732973</v>
      </c>
      <c r="R224">
        <f t="shared" ca="1" si="396"/>
        <v>0.98206570393732973</v>
      </c>
      <c r="S224">
        <f t="shared" ca="1" si="397"/>
        <v>0.98206570393732973</v>
      </c>
      <c r="T224">
        <f t="shared" ca="1" si="398"/>
        <v>0.98206570393732973</v>
      </c>
      <c r="V224" s="3">
        <f t="shared" si="376"/>
        <v>45397</v>
      </c>
      <c r="W224">
        <f t="shared" si="383"/>
        <v>631</v>
      </c>
      <c r="X224">
        <f t="shared" si="377"/>
        <v>198.38687160696003</v>
      </c>
      <c r="Y224">
        <f t="shared" si="378"/>
        <v>678.88528583486686</v>
      </c>
      <c r="Z224">
        <f t="shared" ca="1" si="379"/>
        <v>0</v>
      </c>
      <c r="AA224">
        <f t="shared" ca="1" si="380"/>
        <v>0</v>
      </c>
      <c r="AB224">
        <f t="shared" ca="1" si="381"/>
        <v>0</v>
      </c>
      <c r="AC224">
        <f t="shared" ca="1" si="382"/>
        <v>0</v>
      </c>
      <c r="AD224">
        <f t="shared" ca="1" si="384"/>
        <v>877.27215744182695</v>
      </c>
      <c r="AE224">
        <f t="shared" si="385"/>
        <v>877.27215744182695</v>
      </c>
      <c r="AF224">
        <f t="shared" ca="1" si="386"/>
        <v>0</v>
      </c>
      <c r="AG224">
        <f t="shared" ca="1" si="387"/>
        <v>1508.2721574418269</v>
      </c>
      <c r="AH224">
        <f t="shared" ca="1" si="388"/>
        <v>1.3902886805734183</v>
      </c>
    </row>
    <row r="225" spans="1:34" x14ac:dyDescent="0.35">
      <c r="A225" s="2">
        <v>45404</v>
      </c>
      <c r="B225">
        <v>556</v>
      </c>
      <c r="C225">
        <v>309</v>
      </c>
      <c r="D225">
        <v>966</v>
      </c>
      <c r="E225">
        <v>0</v>
      </c>
      <c r="F225">
        <v>0</v>
      </c>
      <c r="G225">
        <v>0</v>
      </c>
      <c r="H225">
        <v>0</v>
      </c>
      <c r="I225">
        <v>1831</v>
      </c>
      <c r="J225" s="3">
        <f t="shared" si="390"/>
        <v>45404</v>
      </c>
      <c r="K225">
        <f t="shared" si="389"/>
        <v>556</v>
      </c>
      <c r="L225">
        <f t="shared" si="391"/>
        <v>730</v>
      </c>
      <c r="N225">
        <f t="shared" si="392"/>
        <v>1</v>
      </c>
      <c r="O225">
        <f t="shared" si="393"/>
        <v>0.66841630761358528</v>
      </c>
      <c r="P225">
        <f t="shared" si="394"/>
        <v>0.67847713836843304</v>
      </c>
      <c r="Q225">
        <f t="shared" ca="1" si="395"/>
        <v>0.98194562677570008</v>
      </c>
      <c r="R225">
        <f t="shared" ca="1" si="396"/>
        <v>0.98194562677570008</v>
      </c>
      <c r="S225">
        <f t="shared" ca="1" si="397"/>
        <v>0.98194562677570008</v>
      </c>
      <c r="T225">
        <f t="shared" ca="1" si="398"/>
        <v>0.98194562677570008</v>
      </c>
      <c r="V225" s="3">
        <f t="shared" si="376"/>
        <v>45404</v>
      </c>
      <c r="W225">
        <f t="shared" si="383"/>
        <v>556</v>
      </c>
      <c r="X225">
        <f t="shared" si="377"/>
        <v>206.54063905259784</v>
      </c>
      <c r="Y225">
        <f t="shared" si="378"/>
        <v>655.40891566390633</v>
      </c>
      <c r="Z225">
        <f t="shared" ca="1" si="379"/>
        <v>0</v>
      </c>
      <c r="AA225">
        <f t="shared" ca="1" si="380"/>
        <v>0</v>
      </c>
      <c r="AB225">
        <f t="shared" ca="1" si="381"/>
        <v>0</v>
      </c>
      <c r="AC225">
        <f t="shared" ca="1" si="382"/>
        <v>0</v>
      </c>
      <c r="AD225">
        <f t="shared" ca="1" si="384"/>
        <v>861.94955471650417</v>
      </c>
      <c r="AE225">
        <f t="shared" si="385"/>
        <v>861.94955471650417</v>
      </c>
      <c r="AF225">
        <f t="shared" ca="1" si="386"/>
        <v>0</v>
      </c>
      <c r="AG225">
        <f t="shared" ca="1" si="387"/>
        <v>1417.9495547165043</v>
      </c>
      <c r="AH225">
        <f t="shared" ca="1" si="388"/>
        <v>1.550268983303065</v>
      </c>
    </row>
    <row r="226" spans="1:34" x14ac:dyDescent="0.35">
      <c r="A226" s="2">
        <v>45411</v>
      </c>
      <c r="B226">
        <v>594</v>
      </c>
      <c r="C226">
        <v>309</v>
      </c>
      <c r="D226">
        <v>1014</v>
      </c>
      <c r="E226">
        <v>0</v>
      </c>
      <c r="F226">
        <v>0</v>
      </c>
      <c r="G226">
        <v>0</v>
      </c>
      <c r="H226">
        <v>0</v>
      </c>
      <c r="I226">
        <v>1917</v>
      </c>
      <c r="J226" s="3">
        <f t="shared" si="390"/>
        <v>45411</v>
      </c>
      <c r="K226">
        <f t="shared" si="389"/>
        <v>594</v>
      </c>
      <c r="L226">
        <f t="shared" si="391"/>
        <v>730</v>
      </c>
      <c r="N226">
        <f t="shared" si="392"/>
        <v>1</v>
      </c>
      <c r="O226">
        <f t="shared" si="393"/>
        <v>0.66661158358302852</v>
      </c>
      <c r="P226">
        <f t="shared" si="394"/>
        <v>0.67671309780867506</v>
      </c>
      <c r="Q226">
        <f t="shared" ca="1" si="395"/>
        <v>0.98182556429590351</v>
      </c>
      <c r="R226">
        <f t="shared" ca="1" si="396"/>
        <v>0.98182556429590351</v>
      </c>
      <c r="S226">
        <f t="shared" ca="1" si="397"/>
        <v>0.98182556429590351</v>
      </c>
      <c r="T226">
        <f t="shared" ca="1" si="398"/>
        <v>0.98182556429590351</v>
      </c>
      <c r="V226" s="3">
        <f t="shared" si="376"/>
        <v>45411</v>
      </c>
      <c r="W226">
        <f t="shared" si="383"/>
        <v>594</v>
      </c>
      <c r="X226">
        <f t="shared" si="377"/>
        <v>205.98297932715582</v>
      </c>
      <c r="Y226">
        <f t="shared" si="378"/>
        <v>686.18708117799656</v>
      </c>
      <c r="Z226">
        <f t="shared" ca="1" si="379"/>
        <v>0</v>
      </c>
      <c r="AA226">
        <f t="shared" ca="1" si="380"/>
        <v>0</v>
      </c>
      <c r="AB226">
        <f t="shared" ca="1" si="381"/>
        <v>0</v>
      </c>
      <c r="AC226">
        <f t="shared" ca="1" si="382"/>
        <v>0</v>
      </c>
      <c r="AD226">
        <f t="shared" ca="1" si="384"/>
        <v>892.17006050515238</v>
      </c>
      <c r="AE226">
        <f t="shared" si="385"/>
        <v>892.17006050515238</v>
      </c>
      <c r="AF226">
        <f t="shared" ca="1" si="386"/>
        <v>0</v>
      </c>
      <c r="AG226">
        <f t="shared" ca="1" si="387"/>
        <v>1486.1700605051524</v>
      </c>
      <c r="AH226">
        <f t="shared" ca="1" si="388"/>
        <v>1.501969798830223</v>
      </c>
    </row>
    <row r="227" spans="1:34" x14ac:dyDescent="0.35">
      <c r="A227" s="2">
        <v>45418</v>
      </c>
      <c r="B227">
        <v>592</v>
      </c>
      <c r="C227">
        <v>299</v>
      </c>
      <c r="D227">
        <v>949</v>
      </c>
      <c r="E227">
        <v>0</v>
      </c>
      <c r="F227">
        <v>0</v>
      </c>
      <c r="G227">
        <v>0</v>
      </c>
      <c r="H227">
        <v>0</v>
      </c>
      <c r="I227">
        <v>1840</v>
      </c>
      <c r="J227" s="3">
        <f t="shared" si="390"/>
        <v>45418</v>
      </c>
      <c r="K227">
        <f t="shared" si="389"/>
        <v>592</v>
      </c>
      <c r="L227">
        <f t="shared" si="391"/>
        <v>730</v>
      </c>
      <c r="N227">
        <f t="shared" si="392"/>
        <v>1</v>
      </c>
      <c r="O227">
        <f t="shared" si="393"/>
        <v>0.66481173230735435</v>
      </c>
      <c r="P227">
        <f t="shared" si="394"/>
        <v>0.6749536437543725</v>
      </c>
      <c r="Q227">
        <f t="shared" ca="1" si="395"/>
        <v>0.98170551649614479</v>
      </c>
      <c r="R227">
        <f t="shared" ca="1" si="396"/>
        <v>0.98170551649614479</v>
      </c>
      <c r="S227">
        <f t="shared" ca="1" si="397"/>
        <v>0.98170551649614479</v>
      </c>
      <c r="T227">
        <f t="shared" ca="1" si="398"/>
        <v>0.98170551649614479</v>
      </c>
      <c r="V227" s="3">
        <f t="shared" si="376"/>
        <v>45418</v>
      </c>
      <c r="W227">
        <f t="shared" si="383"/>
        <v>592</v>
      </c>
      <c r="X227">
        <f t="shared" si="377"/>
        <v>198.77870795989895</v>
      </c>
      <c r="Y227">
        <f t="shared" si="378"/>
        <v>640.53100792289945</v>
      </c>
      <c r="Z227">
        <f t="shared" ca="1" si="379"/>
        <v>0</v>
      </c>
      <c r="AA227">
        <f t="shared" ca="1" si="380"/>
        <v>0</v>
      </c>
      <c r="AB227">
        <f t="shared" ca="1" si="381"/>
        <v>0</v>
      </c>
      <c r="AC227">
        <f t="shared" ca="1" si="382"/>
        <v>0</v>
      </c>
      <c r="AD227">
        <f t="shared" ca="1" si="384"/>
        <v>839.3097158827984</v>
      </c>
      <c r="AE227">
        <f t="shared" si="385"/>
        <v>839.3097158827984</v>
      </c>
      <c r="AF227">
        <f t="shared" ca="1" si="386"/>
        <v>0</v>
      </c>
      <c r="AG227">
        <f t="shared" ca="1" si="387"/>
        <v>1431.3097158827984</v>
      </c>
      <c r="AH227">
        <f t="shared" ca="1" si="388"/>
        <v>1.4177528984506729</v>
      </c>
    </row>
    <row r="228" spans="1:34" x14ac:dyDescent="0.35">
      <c r="A228" s="2">
        <v>45425</v>
      </c>
      <c r="B228">
        <v>591</v>
      </c>
      <c r="C228">
        <v>303</v>
      </c>
      <c r="D228">
        <v>959</v>
      </c>
      <c r="E228">
        <v>0</v>
      </c>
      <c r="F228">
        <v>0</v>
      </c>
      <c r="G228">
        <v>0</v>
      </c>
      <c r="H228">
        <v>0</v>
      </c>
      <c r="I228">
        <v>1853</v>
      </c>
      <c r="J228" s="3">
        <f t="shared" si="390"/>
        <v>45425</v>
      </c>
      <c r="K228">
        <f t="shared" si="389"/>
        <v>591</v>
      </c>
      <c r="L228">
        <f t="shared" si="391"/>
        <v>730</v>
      </c>
      <c r="N228">
        <f t="shared" si="392"/>
        <v>1</v>
      </c>
      <c r="O228">
        <f t="shared" si="393"/>
        <v>0.6630167406301245</v>
      </c>
      <c r="P228">
        <f t="shared" si="394"/>
        <v>0.67319876428061109</v>
      </c>
      <c r="Q228">
        <f t="shared" ca="1" si="395"/>
        <v>0.98158548337462914</v>
      </c>
      <c r="R228">
        <f t="shared" ca="1" si="396"/>
        <v>0.98158548337462914</v>
      </c>
      <c r="S228">
        <f t="shared" ca="1" si="397"/>
        <v>0.98158548337462914</v>
      </c>
      <c r="T228">
        <f t="shared" ca="1" si="398"/>
        <v>0.98158548337462914</v>
      </c>
      <c r="V228" s="3">
        <f t="shared" si="376"/>
        <v>45425</v>
      </c>
      <c r="W228">
        <f t="shared" si="383"/>
        <v>591</v>
      </c>
      <c r="X228">
        <f t="shared" si="377"/>
        <v>200.89407241092772</v>
      </c>
      <c r="Y228">
        <f t="shared" si="378"/>
        <v>645.59761494510599</v>
      </c>
      <c r="Z228">
        <f t="shared" ca="1" si="379"/>
        <v>0</v>
      </c>
      <c r="AA228">
        <f t="shared" ca="1" si="380"/>
        <v>0</v>
      </c>
      <c r="AB228">
        <f t="shared" ca="1" si="381"/>
        <v>0</v>
      </c>
      <c r="AC228">
        <f t="shared" ca="1" si="382"/>
        <v>0</v>
      </c>
      <c r="AD228">
        <f t="shared" ca="1" si="384"/>
        <v>846.49168735603371</v>
      </c>
      <c r="AE228">
        <f t="shared" si="385"/>
        <v>846.49168735603371</v>
      </c>
      <c r="AF228">
        <f t="shared" ca="1" si="386"/>
        <v>0</v>
      </c>
      <c r="AG228">
        <f t="shared" ca="1" si="387"/>
        <v>1437.4916873560337</v>
      </c>
      <c r="AH228">
        <f t="shared" ca="1" si="388"/>
        <v>1.4323040395195157</v>
      </c>
    </row>
    <row r="229" spans="1:34" x14ac:dyDescent="0.35">
      <c r="A229" s="2">
        <v>45432</v>
      </c>
      <c r="B229">
        <v>604</v>
      </c>
      <c r="C229">
        <v>329</v>
      </c>
      <c r="D229">
        <v>994</v>
      </c>
      <c r="E229">
        <v>0</v>
      </c>
      <c r="F229">
        <v>0</v>
      </c>
      <c r="G229">
        <v>0</v>
      </c>
      <c r="H229">
        <v>0</v>
      </c>
      <c r="I229">
        <v>1927</v>
      </c>
      <c r="J229" s="3">
        <f t="shared" si="390"/>
        <v>45432</v>
      </c>
      <c r="K229">
        <f t="shared" si="389"/>
        <v>604</v>
      </c>
      <c r="L229">
        <f t="shared" si="391"/>
        <v>730</v>
      </c>
      <c r="N229">
        <f t="shared" si="392"/>
        <v>1</v>
      </c>
      <c r="O229">
        <f t="shared" si="393"/>
        <v>0.66122659543042317</v>
      </c>
      <c r="P229">
        <f t="shared" si="394"/>
        <v>0.67144844749348143</v>
      </c>
      <c r="Q229">
        <f t="shared" ca="1" si="395"/>
        <v>0.98146546492956177</v>
      </c>
      <c r="R229">
        <f t="shared" ca="1" si="396"/>
        <v>0.98146546492956177</v>
      </c>
      <c r="S229">
        <f t="shared" ca="1" si="397"/>
        <v>0.98146546492956177</v>
      </c>
      <c r="T229">
        <f t="shared" ca="1" si="398"/>
        <v>0.98146546492956177</v>
      </c>
      <c r="V229" s="3">
        <f t="shared" si="376"/>
        <v>45432</v>
      </c>
      <c r="W229">
        <f t="shared" si="383"/>
        <v>604</v>
      </c>
      <c r="X229">
        <f t="shared" si="377"/>
        <v>217.54354989660922</v>
      </c>
      <c r="Y229">
        <f t="shared" si="378"/>
        <v>667.41975680852056</v>
      </c>
      <c r="Z229">
        <f t="shared" ca="1" si="379"/>
        <v>0</v>
      </c>
      <c r="AA229">
        <f t="shared" ca="1" si="380"/>
        <v>0</v>
      </c>
      <c r="AB229">
        <f t="shared" ca="1" si="381"/>
        <v>0</v>
      </c>
      <c r="AC229">
        <f t="shared" ca="1" si="382"/>
        <v>0</v>
      </c>
      <c r="AD229">
        <f t="shared" ca="1" si="384"/>
        <v>884.96330670512975</v>
      </c>
      <c r="AE229">
        <f t="shared" si="385"/>
        <v>884.96330670512975</v>
      </c>
      <c r="AF229">
        <f t="shared" ca="1" si="386"/>
        <v>0</v>
      </c>
      <c r="AG229">
        <f t="shared" ca="1" si="387"/>
        <v>1488.9633067051298</v>
      </c>
      <c r="AH229">
        <f t="shared" ca="1" si="388"/>
        <v>1.4651710375912743</v>
      </c>
    </row>
    <row r="230" spans="1:34" x14ac:dyDescent="0.35">
      <c r="A230" s="2">
        <v>45439</v>
      </c>
      <c r="B230">
        <v>611</v>
      </c>
      <c r="C230">
        <v>286</v>
      </c>
      <c r="D230">
        <v>983</v>
      </c>
      <c r="E230">
        <v>0</v>
      </c>
      <c r="F230">
        <v>0</v>
      </c>
      <c r="G230">
        <v>0</v>
      </c>
      <c r="H230">
        <v>0</v>
      </c>
      <c r="I230">
        <v>1880</v>
      </c>
      <c r="J230" s="3">
        <f t="shared" si="390"/>
        <v>45439</v>
      </c>
      <c r="K230">
        <f t="shared" si="389"/>
        <v>611</v>
      </c>
      <c r="L230">
        <f t="shared" si="391"/>
        <v>730</v>
      </c>
      <c r="N230">
        <f t="shared" si="392"/>
        <v>1</v>
      </c>
      <c r="O230">
        <f t="shared" si="393"/>
        <v>0.659441283622761</v>
      </c>
      <c r="P230">
        <f t="shared" si="394"/>
        <v>0.66970268152999834</v>
      </c>
      <c r="Q230">
        <f t="shared" ca="1" si="395"/>
        <v>0.98134546115914822</v>
      </c>
      <c r="R230">
        <f t="shared" ca="1" si="396"/>
        <v>0.98134546115914822</v>
      </c>
      <c r="S230">
        <f t="shared" ca="1" si="397"/>
        <v>0.98134546115914822</v>
      </c>
      <c r="T230">
        <f t="shared" ca="1" si="398"/>
        <v>0.98134546115914822</v>
      </c>
      <c r="V230" s="3">
        <f t="shared" si="376"/>
        <v>45439</v>
      </c>
      <c r="W230">
        <f t="shared" si="383"/>
        <v>611</v>
      </c>
      <c r="X230">
        <f t="shared" si="377"/>
        <v>188.60020711610966</v>
      </c>
      <c r="Y230">
        <f t="shared" si="378"/>
        <v>658.3177359439884</v>
      </c>
      <c r="Z230">
        <f t="shared" ca="1" si="379"/>
        <v>0</v>
      </c>
      <c r="AA230">
        <f t="shared" ca="1" si="380"/>
        <v>0</v>
      </c>
      <c r="AB230">
        <f t="shared" ca="1" si="381"/>
        <v>0</v>
      </c>
      <c r="AC230">
        <f t="shared" ca="1" si="382"/>
        <v>0</v>
      </c>
      <c r="AD230">
        <f t="shared" ca="1" si="384"/>
        <v>846.91794306009808</v>
      </c>
      <c r="AE230">
        <f t="shared" si="385"/>
        <v>846.91794306009808</v>
      </c>
      <c r="AF230">
        <f t="shared" ca="1" si="386"/>
        <v>0</v>
      </c>
      <c r="AG230">
        <f t="shared" ca="1" si="387"/>
        <v>1457.917943060098</v>
      </c>
      <c r="AH230">
        <f t="shared" ca="1" si="388"/>
        <v>1.3861177464158725</v>
      </c>
    </row>
    <row r="231" spans="1:34" x14ac:dyDescent="0.35">
      <c r="A231" s="2">
        <v>45446</v>
      </c>
      <c r="B231">
        <v>584</v>
      </c>
      <c r="C231">
        <v>293</v>
      </c>
      <c r="D231">
        <v>963</v>
      </c>
      <c r="E231">
        <v>0</v>
      </c>
      <c r="F231">
        <v>0</v>
      </c>
      <c r="G231">
        <v>0</v>
      </c>
      <c r="H231">
        <v>0</v>
      </c>
      <c r="I231">
        <v>1840</v>
      </c>
      <c r="J231" s="3">
        <f t="shared" si="390"/>
        <v>45446</v>
      </c>
      <c r="K231">
        <f t="shared" si="389"/>
        <v>584</v>
      </c>
      <c r="L231">
        <f t="shared" si="391"/>
        <v>730</v>
      </c>
      <c r="N231">
        <f t="shared" si="392"/>
        <v>1</v>
      </c>
      <c r="O231">
        <f t="shared" si="393"/>
        <v>0.65766079215697948</v>
      </c>
      <c r="P231">
        <f t="shared" si="394"/>
        <v>0.66796145455802036</v>
      </c>
      <c r="Q231">
        <f t="shared" ca="1" si="395"/>
        <v>0.98122547206159427</v>
      </c>
      <c r="R231">
        <f t="shared" ca="1" si="396"/>
        <v>0.98122547206159427</v>
      </c>
      <c r="S231">
        <f t="shared" ca="1" si="397"/>
        <v>0.98122547206159427</v>
      </c>
      <c r="T231">
        <f t="shared" ca="1" si="398"/>
        <v>0.98122547206159427</v>
      </c>
      <c r="V231" s="3">
        <f t="shared" si="376"/>
        <v>45446</v>
      </c>
      <c r="W231">
        <f t="shared" si="383"/>
        <v>584</v>
      </c>
      <c r="X231">
        <f t="shared" si="377"/>
        <v>192.69461210199498</v>
      </c>
      <c r="Y231">
        <f t="shared" si="378"/>
        <v>643.24688073937364</v>
      </c>
      <c r="Z231">
        <f t="shared" ca="1" si="379"/>
        <v>0</v>
      </c>
      <c r="AA231">
        <f t="shared" ca="1" si="380"/>
        <v>0</v>
      </c>
      <c r="AB231">
        <f t="shared" ca="1" si="381"/>
        <v>0</v>
      </c>
      <c r="AC231">
        <f t="shared" ca="1" si="382"/>
        <v>0</v>
      </c>
      <c r="AD231">
        <f t="shared" ca="1" si="384"/>
        <v>835.94149284136859</v>
      </c>
      <c r="AE231">
        <f t="shared" si="385"/>
        <v>835.94149284136859</v>
      </c>
      <c r="AF231">
        <f t="shared" ca="1" si="386"/>
        <v>0</v>
      </c>
      <c r="AG231">
        <f t="shared" ca="1" si="387"/>
        <v>1419.9414928413685</v>
      </c>
      <c r="AH231">
        <f t="shared" ca="1" si="388"/>
        <v>1.4314066658242612</v>
      </c>
    </row>
    <row r="232" spans="1:34" x14ac:dyDescent="0.35">
      <c r="A232" s="2">
        <v>45453</v>
      </c>
      <c r="B232">
        <v>561</v>
      </c>
      <c r="C232">
        <v>285</v>
      </c>
      <c r="D232">
        <v>924</v>
      </c>
      <c r="E232">
        <v>0</v>
      </c>
      <c r="F232">
        <v>0</v>
      </c>
      <c r="G232">
        <v>0</v>
      </c>
      <c r="H232">
        <v>0</v>
      </c>
      <c r="I232">
        <v>1770</v>
      </c>
      <c r="J232" s="3">
        <f t="shared" si="390"/>
        <v>45453</v>
      </c>
      <c r="K232">
        <f t="shared" si="389"/>
        <v>561</v>
      </c>
      <c r="L232">
        <f t="shared" si="391"/>
        <v>730</v>
      </c>
      <c r="N232">
        <f t="shared" si="392"/>
        <v>1</v>
      </c>
      <c r="O232">
        <f t="shared" si="393"/>
        <v>0.65588510801815558</v>
      </c>
      <c r="P232">
        <f t="shared" si="394"/>
        <v>0.66622475477616949</v>
      </c>
      <c r="Q232">
        <f t="shared" ca="1" si="395"/>
        <v>0.98110549763510579</v>
      </c>
      <c r="R232">
        <f t="shared" ca="1" si="396"/>
        <v>0.98110549763510579</v>
      </c>
      <c r="S232">
        <f t="shared" ca="1" si="397"/>
        <v>0.98110549763510579</v>
      </c>
      <c r="T232">
        <f t="shared" ca="1" si="398"/>
        <v>0.98110549763510579</v>
      </c>
      <c r="V232" s="3">
        <f t="shared" si="376"/>
        <v>45453</v>
      </c>
      <c r="W232">
        <f t="shared" si="383"/>
        <v>561</v>
      </c>
      <c r="X232">
        <f t="shared" si="377"/>
        <v>186.92725578517434</v>
      </c>
      <c r="Y232">
        <f t="shared" si="378"/>
        <v>615.59167341318062</v>
      </c>
      <c r="Z232">
        <f t="shared" ca="1" si="379"/>
        <v>0</v>
      </c>
      <c r="AA232">
        <f t="shared" ca="1" si="380"/>
        <v>0</v>
      </c>
      <c r="AB232">
        <f t="shared" ca="1" si="381"/>
        <v>0</v>
      </c>
      <c r="AC232">
        <f t="shared" ca="1" si="382"/>
        <v>0</v>
      </c>
      <c r="AD232">
        <f t="shared" ca="1" si="384"/>
        <v>802.51892919835495</v>
      </c>
      <c r="AE232">
        <f t="shared" si="385"/>
        <v>802.51892919835495</v>
      </c>
      <c r="AF232">
        <f t="shared" ca="1" si="386"/>
        <v>0</v>
      </c>
      <c r="AG232">
        <f t="shared" ca="1" si="387"/>
        <v>1363.518929198355</v>
      </c>
      <c r="AH232">
        <f t="shared" ca="1" si="388"/>
        <v>1.4305150253090106</v>
      </c>
    </row>
    <row r="233" spans="1:34" x14ac:dyDescent="0.35">
      <c r="A233" s="2">
        <v>45460</v>
      </c>
      <c r="B233">
        <v>618</v>
      </c>
      <c r="C233">
        <v>307</v>
      </c>
      <c r="D233">
        <v>1031</v>
      </c>
      <c r="E233">
        <v>0</v>
      </c>
      <c r="F233">
        <v>0</v>
      </c>
      <c r="G233">
        <v>0</v>
      </c>
      <c r="H233">
        <v>0</v>
      </c>
      <c r="I233">
        <v>1956</v>
      </c>
      <c r="J233" s="3">
        <f t="shared" si="390"/>
        <v>45460</v>
      </c>
      <c r="K233">
        <f t="shared" si="389"/>
        <v>618</v>
      </c>
      <c r="L233">
        <f t="shared" si="391"/>
        <v>730</v>
      </c>
      <c r="N233">
        <f t="shared" si="392"/>
        <v>1</v>
      </c>
      <c r="O233">
        <f t="shared" si="393"/>
        <v>0.65411421822650651</v>
      </c>
      <c r="P233">
        <f t="shared" si="394"/>
        <v>0.66449257041375143</v>
      </c>
      <c r="Q233">
        <f t="shared" ca="1" si="395"/>
        <v>0.980985537877889</v>
      </c>
      <c r="R233">
        <f t="shared" ca="1" si="396"/>
        <v>0.980985537877889</v>
      </c>
      <c r="S233">
        <f t="shared" ca="1" si="397"/>
        <v>0.980985537877889</v>
      </c>
      <c r="T233">
        <f t="shared" ca="1" si="398"/>
        <v>0.980985537877889</v>
      </c>
      <c r="V233" s="3">
        <f t="shared" si="376"/>
        <v>45460</v>
      </c>
      <c r="W233">
        <f t="shared" si="383"/>
        <v>618</v>
      </c>
      <c r="X233">
        <f t="shared" si="377"/>
        <v>200.8130649955375</v>
      </c>
      <c r="Y233">
        <f t="shared" si="378"/>
        <v>685.0918400965777</v>
      </c>
      <c r="Z233">
        <f t="shared" ca="1" si="379"/>
        <v>0</v>
      </c>
      <c r="AA233">
        <f t="shared" ca="1" si="380"/>
        <v>0</v>
      </c>
      <c r="AB233">
        <f t="shared" ca="1" si="381"/>
        <v>0</v>
      </c>
      <c r="AC233">
        <f t="shared" ca="1" si="382"/>
        <v>0</v>
      </c>
      <c r="AD233">
        <f t="shared" ca="1" si="384"/>
        <v>885.9049050921152</v>
      </c>
      <c r="AE233">
        <f t="shared" si="385"/>
        <v>885.9049050921152</v>
      </c>
      <c r="AF233">
        <f t="shared" ca="1" si="386"/>
        <v>0</v>
      </c>
      <c r="AG233">
        <f t="shared" ca="1" si="387"/>
        <v>1503.9049050921153</v>
      </c>
      <c r="AH233">
        <f t="shared" ca="1" si="388"/>
        <v>1.4335030826733255</v>
      </c>
    </row>
    <row r="234" spans="1:34" x14ac:dyDescent="0.35">
      <c r="A234" s="2">
        <v>45467</v>
      </c>
      <c r="B234">
        <v>584</v>
      </c>
      <c r="C234">
        <v>303</v>
      </c>
      <c r="D234">
        <v>1046</v>
      </c>
      <c r="E234">
        <v>0</v>
      </c>
      <c r="F234">
        <v>0</v>
      </c>
      <c r="G234">
        <v>0</v>
      </c>
      <c r="H234">
        <v>0</v>
      </c>
      <c r="I234">
        <v>1933</v>
      </c>
      <c r="J234" s="3">
        <f t="shared" si="390"/>
        <v>45467</v>
      </c>
      <c r="K234">
        <f t="shared" si="389"/>
        <v>584</v>
      </c>
      <c r="L234">
        <f t="shared" si="391"/>
        <v>730</v>
      </c>
      <c r="N234">
        <f t="shared" si="392"/>
        <v>1</v>
      </c>
      <c r="O234">
        <f t="shared" si="393"/>
        <v>0.65234810983729496</v>
      </c>
      <c r="P234">
        <f t="shared" si="394"/>
        <v>0.6627648897306756</v>
      </c>
      <c r="Q234">
        <f t="shared" ca="1" si="395"/>
        <v>0.98086559278815022</v>
      </c>
      <c r="R234">
        <f t="shared" ca="1" si="396"/>
        <v>0.98086559278815022</v>
      </c>
      <c r="S234">
        <f t="shared" ca="1" si="397"/>
        <v>0.98086559278815022</v>
      </c>
      <c r="T234">
        <f t="shared" ca="1" si="398"/>
        <v>0.98086559278815022</v>
      </c>
      <c r="V234" s="3">
        <f t="shared" si="376"/>
        <v>45467</v>
      </c>
      <c r="W234">
        <f t="shared" si="383"/>
        <v>584</v>
      </c>
      <c r="X234">
        <f t="shared" si="377"/>
        <v>197.66147728070038</v>
      </c>
      <c r="Y234">
        <f t="shared" si="378"/>
        <v>693.25207465828669</v>
      </c>
      <c r="Z234">
        <f t="shared" ca="1" si="379"/>
        <v>0</v>
      </c>
      <c r="AA234">
        <f t="shared" ca="1" si="380"/>
        <v>0</v>
      </c>
      <c r="AB234">
        <f t="shared" ca="1" si="381"/>
        <v>0</v>
      </c>
      <c r="AC234">
        <f t="shared" ca="1" si="382"/>
        <v>0</v>
      </c>
      <c r="AD234">
        <f t="shared" ca="1" si="384"/>
        <v>890.9135519389871</v>
      </c>
      <c r="AE234">
        <f t="shared" si="385"/>
        <v>890.9135519389871</v>
      </c>
      <c r="AF234">
        <f t="shared" ca="1" si="386"/>
        <v>0</v>
      </c>
      <c r="AG234">
        <f t="shared" ca="1" si="387"/>
        <v>1474.913551938987</v>
      </c>
      <c r="AH234">
        <f t="shared" ca="1" si="388"/>
        <v>1.525536904005115</v>
      </c>
    </row>
    <row r="235" spans="1:34" x14ac:dyDescent="0.35">
      <c r="A235" s="2">
        <v>45474</v>
      </c>
      <c r="B235">
        <v>505</v>
      </c>
      <c r="C235">
        <v>267</v>
      </c>
      <c r="D235">
        <v>812</v>
      </c>
      <c r="E235">
        <v>0</v>
      </c>
      <c r="F235">
        <v>0</v>
      </c>
      <c r="G235">
        <v>0</v>
      </c>
      <c r="H235">
        <v>0</v>
      </c>
      <c r="I235">
        <v>1584</v>
      </c>
      <c r="J235" s="3">
        <f t="shared" si="390"/>
        <v>45474</v>
      </c>
      <c r="K235">
        <f t="shared" si="389"/>
        <v>505</v>
      </c>
      <c r="L235">
        <f t="shared" si="391"/>
        <v>730</v>
      </c>
      <c r="N235">
        <f t="shared" si="392"/>
        <v>1</v>
      </c>
      <c r="O235">
        <f t="shared" si="393"/>
        <v>0.65058676994073428</v>
      </c>
      <c r="P235">
        <f t="shared" si="394"/>
        <v>0.6610417010173758</v>
      </c>
      <c r="Q235">
        <f t="shared" ca="1" si="395"/>
        <v>0.9807456623640961</v>
      </c>
      <c r="R235">
        <f t="shared" ca="1" si="396"/>
        <v>0.9807456623640961</v>
      </c>
      <c r="S235">
        <f t="shared" ca="1" si="397"/>
        <v>0.9807456623640961</v>
      </c>
      <c r="T235">
        <f t="shared" ca="1" si="398"/>
        <v>0.9807456623640961</v>
      </c>
      <c r="V235" s="3">
        <f t="shared" si="376"/>
        <v>45474</v>
      </c>
      <c r="W235">
        <f t="shared" si="383"/>
        <v>505</v>
      </c>
      <c r="X235">
        <f t="shared" si="377"/>
        <v>173.70666757417607</v>
      </c>
      <c r="Y235">
        <f t="shared" si="378"/>
        <v>536.76586122610911</v>
      </c>
      <c r="Z235">
        <f t="shared" ca="1" si="379"/>
        <v>0</v>
      </c>
      <c r="AA235">
        <f t="shared" ca="1" si="380"/>
        <v>0</v>
      </c>
      <c r="AB235">
        <f t="shared" ca="1" si="381"/>
        <v>0</v>
      </c>
      <c r="AC235">
        <f t="shared" ca="1" si="382"/>
        <v>0</v>
      </c>
      <c r="AD235">
        <f t="shared" ca="1" si="384"/>
        <v>710.4725288002852</v>
      </c>
      <c r="AE235">
        <f t="shared" si="385"/>
        <v>710.4725288002852</v>
      </c>
      <c r="AF235">
        <f t="shared" ca="1" si="386"/>
        <v>0</v>
      </c>
      <c r="AG235">
        <f t="shared" ca="1" si="387"/>
        <v>1215.4725288002851</v>
      </c>
      <c r="AH235">
        <f t="shared" ca="1" si="388"/>
        <v>1.4068762946540301</v>
      </c>
    </row>
    <row r="236" spans="1:34" x14ac:dyDescent="0.35">
      <c r="A236" s="2">
        <v>45481</v>
      </c>
      <c r="B236">
        <v>583</v>
      </c>
      <c r="C236">
        <v>327</v>
      </c>
      <c r="D236">
        <v>919</v>
      </c>
      <c r="E236">
        <v>0</v>
      </c>
      <c r="F236">
        <v>0</v>
      </c>
      <c r="G236">
        <v>0</v>
      </c>
      <c r="H236">
        <v>0</v>
      </c>
      <c r="I236">
        <v>1829</v>
      </c>
      <c r="J236" s="3">
        <f t="shared" si="390"/>
        <v>45481</v>
      </c>
      <c r="K236">
        <f t="shared" si="389"/>
        <v>583</v>
      </c>
      <c r="L236">
        <f t="shared" si="391"/>
        <v>730</v>
      </c>
      <c r="N236">
        <f t="shared" si="392"/>
        <v>1</v>
      </c>
      <c r="O236">
        <f t="shared" si="393"/>
        <v>0.64883018566189432</v>
      </c>
      <c r="P236">
        <f t="shared" si="394"/>
        <v>0.65932299259473059</v>
      </c>
      <c r="Q236">
        <f t="shared" ca="1" si="395"/>
        <v>0.98062574660393342</v>
      </c>
      <c r="R236">
        <f t="shared" ca="1" si="396"/>
        <v>0.98062574660393342</v>
      </c>
      <c r="S236">
        <f t="shared" ca="1" si="397"/>
        <v>0.98062574660393342</v>
      </c>
      <c r="T236">
        <f t="shared" ca="1" si="398"/>
        <v>0.98062574660393342</v>
      </c>
      <c r="V236" s="3">
        <f t="shared" si="376"/>
        <v>45481</v>
      </c>
      <c r="W236">
        <f t="shared" si="383"/>
        <v>583</v>
      </c>
      <c r="X236">
        <f t="shared" si="377"/>
        <v>212.16747071143945</v>
      </c>
      <c r="Y236">
        <f t="shared" si="378"/>
        <v>605.91783019455738</v>
      </c>
      <c r="Z236">
        <f t="shared" ca="1" si="379"/>
        <v>0</v>
      </c>
      <c r="AA236">
        <f t="shared" ca="1" si="380"/>
        <v>0</v>
      </c>
      <c r="AB236">
        <f t="shared" ca="1" si="381"/>
        <v>0</v>
      </c>
      <c r="AC236">
        <f t="shared" ca="1" si="382"/>
        <v>0</v>
      </c>
      <c r="AD236">
        <f t="shared" ca="1" si="384"/>
        <v>818.08530090599686</v>
      </c>
      <c r="AE236">
        <f t="shared" si="385"/>
        <v>818.08530090599686</v>
      </c>
      <c r="AF236">
        <f t="shared" ca="1" si="386"/>
        <v>0</v>
      </c>
      <c r="AG236">
        <f t="shared" ca="1" si="387"/>
        <v>1401.085300905997</v>
      </c>
      <c r="AH236">
        <f t="shared" ca="1" si="388"/>
        <v>1.4032337922915898</v>
      </c>
    </row>
    <row r="237" spans="1:34" x14ac:dyDescent="0.35">
      <c r="A237" s="2">
        <v>45488</v>
      </c>
      <c r="B237">
        <v>513</v>
      </c>
      <c r="C237">
        <v>284</v>
      </c>
      <c r="D237">
        <v>813</v>
      </c>
      <c r="E237">
        <v>0</v>
      </c>
      <c r="F237">
        <v>0</v>
      </c>
      <c r="G237">
        <v>0</v>
      </c>
      <c r="H237">
        <v>0</v>
      </c>
      <c r="I237">
        <v>1610</v>
      </c>
      <c r="J237" s="3">
        <f t="shared" si="390"/>
        <v>45488</v>
      </c>
      <c r="K237">
        <f t="shared" si="389"/>
        <v>513</v>
      </c>
      <c r="L237">
        <f t="shared" ref="L237:L249" si="399">L236/uvax_factor</f>
        <v>730</v>
      </c>
      <c r="N237">
        <f t="shared" ref="N237:N249" si="400">N236*B$3</f>
        <v>1</v>
      </c>
      <c r="O237">
        <f t="shared" ref="O237:O249" si="401">O236*C$3</f>
        <v>0.64707834416060717</v>
      </c>
      <c r="P237">
        <f t="shared" ref="P237:P249" si="402">P236*D$3</f>
        <v>0.65760875281398423</v>
      </c>
      <c r="Q237">
        <f t="shared" ref="Q237:Q249" ca="1" si="403">Q236*E$3</f>
        <v>0.98050584550586928</v>
      </c>
      <c r="R237">
        <f t="shared" ref="R237:R249" ca="1" si="404">R236*F$3</f>
        <v>0.98050584550586928</v>
      </c>
      <c r="S237">
        <f t="shared" ref="S237:S249" ca="1" si="405">S236*G$3</f>
        <v>0.98050584550586928</v>
      </c>
      <c r="T237">
        <f t="shared" ref="T237:T249" ca="1" si="406">T236*H$3</f>
        <v>0.98050584550586928</v>
      </c>
      <c r="V237" s="3">
        <f t="shared" si="376"/>
        <v>45488</v>
      </c>
      <c r="W237">
        <f t="shared" si="383"/>
        <v>513</v>
      </c>
      <c r="X237">
        <f t="shared" si="377"/>
        <v>183.77024974161245</v>
      </c>
      <c r="Y237">
        <f t="shared" si="378"/>
        <v>534.63591603776922</v>
      </c>
      <c r="Z237">
        <f t="shared" ca="1" si="379"/>
        <v>0</v>
      </c>
      <c r="AA237">
        <f t="shared" ca="1" si="380"/>
        <v>0</v>
      </c>
      <c r="AB237">
        <f t="shared" ca="1" si="381"/>
        <v>0</v>
      </c>
      <c r="AC237">
        <f t="shared" ca="1" si="382"/>
        <v>0</v>
      </c>
      <c r="AD237">
        <f t="shared" ca="1" si="384"/>
        <v>718.40616577938169</v>
      </c>
      <c r="AE237">
        <f t="shared" si="385"/>
        <v>718.40616577938169</v>
      </c>
      <c r="AF237">
        <f t="shared" ca="1" si="386"/>
        <v>0</v>
      </c>
      <c r="AG237">
        <f t="shared" ca="1" si="387"/>
        <v>1231.4061657793818</v>
      </c>
      <c r="AH237">
        <f t="shared" ca="1" si="388"/>
        <v>1.4004018826108804</v>
      </c>
    </row>
    <row r="238" spans="1:34" x14ac:dyDescent="0.35">
      <c r="A238" s="2">
        <v>45495</v>
      </c>
      <c r="B238">
        <v>529</v>
      </c>
      <c r="C238">
        <v>282</v>
      </c>
      <c r="D238">
        <v>883</v>
      </c>
      <c r="E238">
        <v>0</v>
      </c>
      <c r="F238">
        <v>0</v>
      </c>
      <c r="G238">
        <v>0</v>
      </c>
      <c r="H238">
        <v>0</v>
      </c>
      <c r="I238">
        <v>1694</v>
      </c>
      <c r="J238" s="3">
        <f t="shared" si="390"/>
        <v>45495</v>
      </c>
      <c r="K238">
        <f t="shared" si="389"/>
        <v>529</v>
      </c>
      <c r="L238">
        <f t="shared" si="399"/>
        <v>730</v>
      </c>
      <c r="N238">
        <f t="shared" si="400"/>
        <v>1</v>
      </c>
      <c r="O238">
        <f t="shared" si="401"/>
        <v>0.64533123263137349</v>
      </c>
      <c r="P238">
        <f t="shared" si="402"/>
        <v>0.65589897005666786</v>
      </c>
      <c r="Q238">
        <f t="shared" ca="1" si="403"/>
        <v>0.98038595906811099</v>
      </c>
      <c r="R238">
        <f t="shared" ca="1" si="404"/>
        <v>0.98038595906811099</v>
      </c>
      <c r="S238">
        <f t="shared" ca="1" si="405"/>
        <v>0.98038595906811099</v>
      </c>
      <c r="T238">
        <f t="shared" ca="1" si="406"/>
        <v>0.98038595906811099</v>
      </c>
      <c r="V238" s="3">
        <f t="shared" si="376"/>
        <v>45495</v>
      </c>
      <c r="W238">
        <f t="shared" si="383"/>
        <v>529</v>
      </c>
      <c r="X238">
        <f t="shared" si="377"/>
        <v>181.98340760204732</v>
      </c>
      <c r="Y238">
        <f t="shared" si="378"/>
        <v>579.15879056003769</v>
      </c>
      <c r="Z238">
        <f t="shared" ca="1" si="379"/>
        <v>0</v>
      </c>
      <c r="AA238">
        <f t="shared" ca="1" si="380"/>
        <v>0</v>
      </c>
      <c r="AB238">
        <f t="shared" ca="1" si="381"/>
        <v>0</v>
      </c>
      <c r="AC238">
        <f t="shared" ca="1" si="382"/>
        <v>0</v>
      </c>
      <c r="AD238">
        <f t="shared" ca="1" si="384"/>
        <v>761.14219816208504</v>
      </c>
      <c r="AE238">
        <f t="shared" si="385"/>
        <v>761.14219816208504</v>
      </c>
      <c r="AF238">
        <f t="shared" ca="1" si="386"/>
        <v>0</v>
      </c>
      <c r="AG238">
        <f t="shared" ca="1" si="387"/>
        <v>1290.1421981620852</v>
      </c>
      <c r="AH238">
        <f t="shared" ca="1" si="388"/>
        <v>1.4388321326315408</v>
      </c>
    </row>
    <row r="239" spans="1:34" x14ac:dyDescent="0.35">
      <c r="A239" s="2">
        <v>45502</v>
      </c>
      <c r="B239">
        <v>543</v>
      </c>
      <c r="C239">
        <v>287</v>
      </c>
      <c r="D239">
        <v>822</v>
      </c>
      <c r="E239">
        <v>0</v>
      </c>
      <c r="F239">
        <v>0</v>
      </c>
      <c r="G239">
        <v>0</v>
      </c>
      <c r="H239">
        <v>0</v>
      </c>
      <c r="I239">
        <v>1652</v>
      </c>
      <c r="J239" s="3">
        <f t="shared" si="390"/>
        <v>45502</v>
      </c>
      <c r="K239">
        <f t="shared" si="389"/>
        <v>543</v>
      </c>
      <c r="L239">
        <f t="shared" si="399"/>
        <v>730</v>
      </c>
      <c r="N239">
        <f t="shared" si="400"/>
        <v>1</v>
      </c>
      <c r="O239">
        <f t="shared" si="401"/>
        <v>0.64358883830326874</v>
      </c>
      <c r="P239">
        <f t="shared" si="402"/>
        <v>0.65419363273452047</v>
      </c>
      <c r="Q239">
        <f t="shared" ca="1" si="403"/>
        <v>0.98026608728886599</v>
      </c>
      <c r="R239">
        <f t="shared" ca="1" si="404"/>
        <v>0.98026608728886599</v>
      </c>
      <c r="S239">
        <f t="shared" ca="1" si="405"/>
        <v>0.98026608728886599</v>
      </c>
      <c r="T239">
        <f t="shared" ca="1" si="406"/>
        <v>0.98026608728886599</v>
      </c>
      <c r="V239" s="3">
        <f t="shared" si="376"/>
        <v>45502</v>
      </c>
      <c r="W239">
        <f t="shared" si="383"/>
        <v>543</v>
      </c>
      <c r="X239">
        <f t="shared" si="377"/>
        <v>184.70999659303814</v>
      </c>
      <c r="Y239">
        <f t="shared" si="378"/>
        <v>537.7471661077758</v>
      </c>
      <c r="Z239">
        <f t="shared" ca="1" si="379"/>
        <v>0</v>
      </c>
      <c r="AA239">
        <f t="shared" ca="1" si="380"/>
        <v>0</v>
      </c>
      <c r="AB239">
        <f t="shared" ca="1" si="381"/>
        <v>0</v>
      </c>
      <c r="AC239">
        <f t="shared" ca="1" si="382"/>
        <v>0</v>
      </c>
      <c r="AD239">
        <f t="shared" ca="1" si="384"/>
        <v>722.45716270081391</v>
      </c>
      <c r="AE239">
        <f t="shared" si="385"/>
        <v>722.45716270081391</v>
      </c>
      <c r="AF239">
        <f t="shared" ca="1" si="386"/>
        <v>0</v>
      </c>
      <c r="AG239">
        <f t="shared" ca="1" si="387"/>
        <v>1265.457162700814</v>
      </c>
      <c r="AH239">
        <f t="shared" ca="1" si="388"/>
        <v>1.3304920123403572</v>
      </c>
    </row>
    <row r="240" spans="1:34" x14ac:dyDescent="0.35">
      <c r="A240" s="2">
        <v>45509</v>
      </c>
      <c r="B240">
        <v>497</v>
      </c>
      <c r="C240">
        <v>232</v>
      </c>
      <c r="D240">
        <v>853</v>
      </c>
      <c r="E240">
        <v>0</v>
      </c>
      <c r="F240">
        <v>0</v>
      </c>
      <c r="G240">
        <v>0</v>
      </c>
      <c r="H240">
        <v>0</v>
      </c>
      <c r="I240">
        <v>1582</v>
      </c>
      <c r="J240" s="3">
        <f t="shared" si="390"/>
        <v>45509</v>
      </c>
      <c r="K240">
        <f t="shared" si="389"/>
        <v>497</v>
      </c>
      <c r="L240">
        <f t="shared" si="399"/>
        <v>730</v>
      </c>
      <c r="N240">
        <f t="shared" si="400"/>
        <v>1</v>
      </c>
      <c r="O240">
        <f t="shared" si="401"/>
        <v>0.64185114843984992</v>
      </c>
      <c r="P240">
        <f t="shared" si="402"/>
        <v>0.65249272928941071</v>
      </c>
      <c r="Q240">
        <f t="shared" ca="1" si="403"/>
        <v>0.98014623016634195</v>
      </c>
      <c r="R240">
        <f t="shared" ca="1" si="404"/>
        <v>0.98014623016634195</v>
      </c>
      <c r="S240">
        <f t="shared" ca="1" si="405"/>
        <v>0.98014623016634195</v>
      </c>
      <c r="T240">
        <f t="shared" ca="1" si="406"/>
        <v>0.98014623016634195</v>
      </c>
      <c r="V240" s="3">
        <f t="shared" si="376"/>
        <v>45509</v>
      </c>
      <c r="W240">
        <f t="shared" si="383"/>
        <v>497</v>
      </c>
      <c r="X240">
        <f t="shared" si="377"/>
        <v>148.90946643804517</v>
      </c>
      <c r="Y240">
        <f t="shared" si="378"/>
        <v>556.5762980838673</v>
      </c>
      <c r="Z240">
        <f t="shared" ca="1" si="379"/>
        <v>0</v>
      </c>
      <c r="AA240">
        <f t="shared" ca="1" si="380"/>
        <v>0</v>
      </c>
      <c r="AB240">
        <f t="shared" ca="1" si="381"/>
        <v>0</v>
      </c>
      <c r="AC240">
        <f t="shared" ca="1" si="382"/>
        <v>0</v>
      </c>
      <c r="AD240">
        <f t="shared" ca="1" si="384"/>
        <v>705.48576452191242</v>
      </c>
      <c r="AE240">
        <f t="shared" si="385"/>
        <v>705.48576452191242</v>
      </c>
      <c r="AF240">
        <f t="shared" ca="1" si="386"/>
        <v>0</v>
      </c>
      <c r="AG240">
        <f t="shared" ca="1" si="387"/>
        <v>1202.4857645219126</v>
      </c>
      <c r="AH240">
        <f t="shared" ca="1" si="388"/>
        <v>1.4194884598026407</v>
      </c>
    </row>
    <row r="241" spans="1:34" x14ac:dyDescent="0.35">
      <c r="A241" s="2">
        <v>45516</v>
      </c>
      <c r="B241">
        <v>468</v>
      </c>
      <c r="C241">
        <v>233</v>
      </c>
      <c r="D241">
        <v>739</v>
      </c>
      <c r="E241">
        <v>0</v>
      </c>
      <c r="F241">
        <v>0</v>
      </c>
      <c r="G241">
        <v>0</v>
      </c>
      <c r="H241">
        <v>0</v>
      </c>
      <c r="I241">
        <v>1440</v>
      </c>
      <c r="J241" s="3">
        <f t="shared" si="390"/>
        <v>45516</v>
      </c>
      <c r="K241">
        <f t="shared" si="389"/>
        <v>468</v>
      </c>
      <c r="L241">
        <f t="shared" si="399"/>
        <v>730</v>
      </c>
      <c r="N241">
        <f t="shared" si="400"/>
        <v>1</v>
      </c>
      <c r="O241">
        <f t="shared" si="401"/>
        <v>0.64011815033906228</v>
      </c>
      <c r="P241">
        <f t="shared" si="402"/>
        <v>0.65079624819325821</v>
      </c>
      <c r="Q241">
        <f t="shared" ca="1" si="403"/>
        <v>0.98002638769874684</v>
      </c>
      <c r="R241">
        <f t="shared" ca="1" si="404"/>
        <v>0.98002638769874684</v>
      </c>
      <c r="S241">
        <f t="shared" ca="1" si="405"/>
        <v>0.98002638769874684</v>
      </c>
      <c r="T241">
        <f t="shared" ca="1" si="406"/>
        <v>0.98002638769874684</v>
      </c>
      <c r="V241" s="3">
        <f t="shared" si="376"/>
        <v>45516</v>
      </c>
      <c r="W241">
        <f t="shared" si="383"/>
        <v>468</v>
      </c>
      <c r="X241">
        <f t="shared" si="377"/>
        <v>149.1475290290015</v>
      </c>
      <c r="Y241">
        <f t="shared" si="378"/>
        <v>480.9384274148178</v>
      </c>
      <c r="Z241">
        <f t="shared" ca="1" si="379"/>
        <v>0</v>
      </c>
      <c r="AA241">
        <f t="shared" ca="1" si="380"/>
        <v>0</v>
      </c>
      <c r="AB241">
        <f t="shared" ca="1" si="381"/>
        <v>0</v>
      </c>
      <c r="AC241">
        <f t="shared" ca="1" si="382"/>
        <v>0</v>
      </c>
      <c r="AD241">
        <f t="shared" ca="1" si="384"/>
        <v>630.08595644381933</v>
      </c>
      <c r="AE241">
        <f t="shared" si="385"/>
        <v>630.08595644381933</v>
      </c>
      <c r="AF241">
        <f t="shared" ca="1" si="386"/>
        <v>0</v>
      </c>
      <c r="AG241">
        <f t="shared" ca="1" si="387"/>
        <v>1098.0859564438192</v>
      </c>
      <c r="AH241">
        <f t="shared" ca="1" si="388"/>
        <v>1.3463375137688447</v>
      </c>
    </row>
    <row r="242" spans="1:34" x14ac:dyDescent="0.35">
      <c r="A242" s="2">
        <v>45523</v>
      </c>
      <c r="B242">
        <v>460</v>
      </c>
      <c r="C242">
        <v>223</v>
      </c>
      <c r="D242">
        <v>768</v>
      </c>
      <c r="E242">
        <v>0</v>
      </c>
      <c r="F242">
        <v>0</v>
      </c>
      <c r="G242">
        <v>0</v>
      </c>
      <c r="H242">
        <v>0</v>
      </c>
      <c r="I242">
        <v>1451</v>
      </c>
      <c r="J242" s="3">
        <f t="shared" si="390"/>
        <v>45523</v>
      </c>
      <c r="K242">
        <f t="shared" si="389"/>
        <v>460</v>
      </c>
      <c r="L242">
        <f t="shared" si="399"/>
        <v>730</v>
      </c>
      <c r="N242">
        <f t="shared" si="400"/>
        <v>1</v>
      </c>
      <c r="O242">
        <f t="shared" si="401"/>
        <v>0.63838983133314675</v>
      </c>
      <c r="P242">
        <f t="shared" si="402"/>
        <v>0.64910417794795572</v>
      </c>
      <c r="Q242">
        <f t="shared" ca="1" si="403"/>
        <v>0.97990655988428876</v>
      </c>
      <c r="R242">
        <f t="shared" ca="1" si="404"/>
        <v>0.97990655988428876</v>
      </c>
      <c r="S242">
        <f t="shared" ca="1" si="405"/>
        <v>0.97990655988428876</v>
      </c>
      <c r="T242">
        <f t="shared" ca="1" si="406"/>
        <v>0.97990655988428876</v>
      </c>
      <c r="V242" s="3">
        <f t="shared" si="376"/>
        <v>45523</v>
      </c>
      <c r="W242">
        <f t="shared" si="383"/>
        <v>460</v>
      </c>
      <c r="X242">
        <f t="shared" si="377"/>
        <v>142.36093238729171</v>
      </c>
      <c r="Y242">
        <f t="shared" si="378"/>
        <v>498.51200866402996</v>
      </c>
      <c r="Z242">
        <f t="shared" ca="1" si="379"/>
        <v>0</v>
      </c>
      <c r="AA242">
        <f t="shared" ca="1" si="380"/>
        <v>0</v>
      </c>
      <c r="AB242">
        <f t="shared" ca="1" si="381"/>
        <v>0</v>
      </c>
      <c r="AC242">
        <f t="shared" ca="1" si="382"/>
        <v>0</v>
      </c>
      <c r="AD242">
        <f t="shared" ca="1" si="384"/>
        <v>640.87294105132173</v>
      </c>
      <c r="AE242">
        <f t="shared" si="385"/>
        <v>640.87294105132173</v>
      </c>
      <c r="AF242">
        <f t="shared" ca="1" si="386"/>
        <v>0</v>
      </c>
      <c r="AG242">
        <f t="shared" ca="1" si="387"/>
        <v>1100.8729410513217</v>
      </c>
      <c r="AH242">
        <f t="shared" ca="1" si="388"/>
        <v>1.3932020457637428</v>
      </c>
    </row>
    <row r="243" spans="1:34" x14ac:dyDescent="0.35">
      <c r="A243" s="2">
        <v>45530</v>
      </c>
      <c r="B243">
        <v>438</v>
      </c>
      <c r="C243">
        <v>232</v>
      </c>
      <c r="D243">
        <v>773</v>
      </c>
      <c r="E243">
        <v>0</v>
      </c>
      <c r="F243">
        <v>0</v>
      </c>
      <c r="G243">
        <v>0</v>
      </c>
      <c r="H243">
        <v>0</v>
      </c>
      <c r="I243">
        <v>1443</v>
      </c>
      <c r="J243" s="3">
        <f t="shared" si="390"/>
        <v>45530</v>
      </c>
      <c r="K243">
        <f t="shared" si="389"/>
        <v>438</v>
      </c>
      <c r="L243">
        <f t="shared" si="399"/>
        <v>730</v>
      </c>
      <c r="N243">
        <f t="shared" si="400"/>
        <v>1</v>
      </c>
      <c r="O243">
        <f t="shared" si="401"/>
        <v>0.63666617878854725</v>
      </c>
      <c r="P243">
        <f t="shared" si="402"/>
        <v>0.64741650708529097</v>
      </c>
      <c r="Q243">
        <f t="shared" ca="1" si="403"/>
        <v>0.97978674672117605</v>
      </c>
      <c r="R243">
        <f t="shared" ca="1" si="404"/>
        <v>0.97978674672117605</v>
      </c>
      <c r="S243">
        <f t="shared" ca="1" si="405"/>
        <v>0.97978674672117605</v>
      </c>
      <c r="T243">
        <f t="shared" ca="1" si="406"/>
        <v>0.97978674672117605</v>
      </c>
      <c r="V243" s="3">
        <f t="shared" si="376"/>
        <v>45530</v>
      </c>
      <c r="W243">
        <f t="shared" si="383"/>
        <v>438</v>
      </c>
      <c r="X243">
        <f t="shared" si="377"/>
        <v>147.70655347894296</v>
      </c>
      <c r="Y243">
        <f t="shared" si="378"/>
        <v>500.45295997692995</v>
      </c>
      <c r="Z243">
        <f t="shared" ca="1" si="379"/>
        <v>0</v>
      </c>
      <c r="AA243">
        <f t="shared" ca="1" si="380"/>
        <v>0</v>
      </c>
      <c r="AB243">
        <f t="shared" ca="1" si="381"/>
        <v>0</v>
      </c>
      <c r="AC243">
        <f t="shared" ca="1" si="382"/>
        <v>0</v>
      </c>
      <c r="AD243">
        <f t="shared" ca="1" si="384"/>
        <v>648.15951345587291</v>
      </c>
      <c r="AE243">
        <f t="shared" si="385"/>
        <v>648.15951345587291</v>
      </c>
      <c r="AF243">
        <f t="shared" ca="1" si="386"/>
        <v>0</v>
      </c>
      <c r="AG243">
        <f t="shared" ca="1" si="387"/>
        <v>1086.1595134558729</v>
      </c>
      <c r="AH243">
        <f t="shared" ca="1" si="388"/>
        <v>1.4798162407668332</v>
      </c>
    </row>
    <row r="244" spans="1:34" x14ac:dyDescent="0.35">
      <c r="A244" s="2">
        <v>45537</v>
      </c>
      <c r="B244">
        <v>289</v>
      </c>
      <c r="C244">
        <v>147</v>
      </c>
      <c r="D244">
        <v>520</v>
      </c>
      <c r="E244">
        <v>0</v>
      </c>
      <c r="F244">
        <v>0</v>
      </c>
      <c r="G244">
        <v>0</v>
      </c>
      <c r="H244">
        <v>0</v>
      </c>
      <c r="I244">
        <v>956</v>
      </c>
      <c r="J244" s="3">
        <f t="shared" si="390"/>
        <v>45537</v>
      </c>
      <c r="K244">
        <f t="shared" si="389"/>
        <v>289</v>
      </c>
      <c r="L244">
        <f t="shared" si="399"/>
        <v>730</v>
      </c>
      <c r="N244">
        <f t="shared" si="400"/>
        <v>1</v>
      </c>
      <c r="O244">
        <f t="shared" si="401"/>
        <v>0.63494718010581819</v>
      </c>
      <c r="P244">
        <f t="shared" si="402"/>
        <v>0.64573322416686918</v>
      </c>
      <c r="Q244">
        <f t="shared" ca="1" si="403"/>
        <v>0.97966694820761735</v>
      </c>
      <c r="R244">
        <f t="shared" ca="1" si="404"/>
        <v>0.97966694820761735</v>
      </c>
      <c r="S244">
        <f t="shared" ca="1" si="405"/>
        <v>0.97966694820761735</v>
      </c>
      <c r="T244">
        <f t="shared" ca="1" si="406"/>
        <v>0.97966694820761735</v>
      </c>
      <c r="V244" s="3">
        <f t="shared" si="376"/>
        <v>45537</v>
      </c>
      <c r="W244">
        <f t="shared" si="383"/>
        <v>289</v>
      </c>
      <c r="X244">
        <f t="shared" si="377"/>
        <v>93.337235475555275</v>
      </c>
      <c r="Y244">
        <f t="shared" si="378"/>
        <v>335.78127656677196</v>
      </c>
      <c r="Z244">
        <f t="shared" ca="1" si="379"/>
        <v>0</v>
      </c>
      <c r="AA244">
        <f t="shared" ca="1" si="380"/>
        <v>0</v>
      </c>
      <c r="AB244">
        <f t="shared" ca="1" si="381"/>
        <v>0</v>
      </c>
      <c r="AC244">
        <f t="shared" ca="1" si="382"/>
        <v>0</v>
      </c>
      <c r="AD244">
        <f t="shared" ca="1" si="384"/>
        <v>429.11851204232721</v>
      </c>
      <c r="AE244">
        <f t="shared" si="385"/>
        <v>429.11851204232721</v>
      </c>
      <c r="AF244">
        <f t="shared" ca="1" si="386"/>
        <v>0</v>
      </c>
      <c r="AG244">
        <f t="shared" ca="1" si="387"/>
        <v>718.11851204232721</v>
      </c>
      <c r="AH244">
        <f t="shared" ca="1" si="388"/>
        <v>1.4848391420149731</v>
      </c>
    </row>
    <row r="245" spans="1:34" x14ac:dyDescent="0.35">
      <c r="A245" s="2">
        <v>45544</v>
      </c>
      <c r="B245">
        <v>278</v>
      </c>
      <c r="C245">
        <v>140</v>
      </c>
      <c r="D245">
        <v>524</v>
      </c>
      <c r="E245">
        <v>0</v>
      </c>
      <c r="F245">
        <v>0</v>
      </c>
      <c r="G245">
        <v>0</v>
      </c>
      <c r="H245">
        <v>0</v>
      </c>
      <c r="I245">
        <v>942</v>
      </c>
      <c r="J245" s="3">
        <f t="shared" si="390"/>
        <v>45544</v>
      </c>
      <c r="K245">
        <f t="shared" si="389"/>
        <v>278</v>
      </c>
      <c r="L245">
        <f t="shared" si="399"/>
        <v>730</v>
      </c>
      <c r="N245">
        <f t="shared" si="400"/>
        <v>1</v>
      </c>
      <c r="O245">
        <f t="shared" si="401"/>
        <v>0.63323282271953241</v>
      </c>
      <c r="P245">
        <f t="shared" si="402"/>
        <v>0.64405431778403532</v>
      </c>
      <c r="Q245">
        <f t="shared" ca="1" si="403"/>
        <v>0.97954716434182143</v>
      </c>
      <c r="R245">
        <f t="shared" ca="1" si="404"/>
        <v>0.97954716434182143</v>
      </c>
      <c r="S245">
        <f t="shared" ca="1" si="405"/>
        <v>0.97954716434182143</v>
      </c>
      <c r="T245">
        <f t="shared" ca="1" si="406"/>
        <v>0.97954716434182143</v>
      </c>
      <c r="V245" s="3">
        <f t="shared" si="376"/>
        <v>45544</v>
      </c>
      <c r="W245">
        <f t="shared" si="383"/>
        <v>278</v>
      </c>
      <c r="X245">
        <f t="shared" si="377"/>
        <v>88.652595180734536</v>
      </c>
      <c r="Y245">
        <f t="shared" si="378"/>
        <v>337.4844625188345</v>
      </c>
      <c r="Z245">
        <f t="shared" ca="1" si="379"/>
        <v>0</v>
      </c>
      <c r="AA245">
        <f t="shared" ca="1" si="380"/>
        <v>0</v>
      </c>
      <c r="AB245">
        <f t="shared" ca="1" si="381"/>
        <v>0</v>
      </c>
      <c r="AC245">
        <f t="shared" ca="1" si="382"/>
        <v>0</v>
      </c>
      <c r="AD245">
        <f t="shared" ca="1" si="384"/>
        <v>426.13705769956903</v>
      </c>
      <c r="AE245">
        <f t="shared" si="385"/>
        <v>426.13705769956903</v>
      </c>
      <c r="AF245">
        <f t="shared" ca="1" si="386"/>
        <v>0</v>
      </c>
      <c r="AG245">
        <f t="shared" ca="1" si="387"/>
        <v>704.13705769956903</v>
      </c>
      <c r="AH245">
        <f t="shared" ca="1" si="388"/>
        <v>1.5328671140272268</v>
      </c>
    </row>
    <row r="246" spans="1:34" x14ac:dyDescent="0.35">
      <c r="A246" s="2">
        <v>45551</v>
      </c>
      <c r="B246">
        <v>207</v>
      </c>
      <c r="C246">
        <v>130</v>
      </c>
      <c r="D246">
        <v>363</v>
      </c>
      <c r="E246">
        <v>0</v>
      </c>
      <c r="F246">
        <v>0</v>
      </c>
      <c r="G246">
        <v>0</v>
      </c>
      <c r="H246">
        <v>0</v>
      </c>
      <c r="I246">
        <v>700</v>
      </c>
      <c r="J246" s="3">
        <f t="shared" si="390"/>
        <v>45551</v>
      </c>
      <c r="K246">
        <f t="shared" si="389"/>
        <v>207</v>
      </c>
      <c r="L246">
        <f t="shared" si="399"/>
        <v>730</v>
      </c>
      <c r="N246">
        <f t="shared" si="400"/>
        <v>1</v>
      </c>
      <c r="O246">
        <f t="shared" si="401"/>
        <v>0.63152309409818963</v>
      </c>
      <c r="P246">
        <f t="shared" si="402"/>
        <v>0.64237977655779677</v>
      </c>
      <c r="Q246">
        <f t="shared" ca="1" si="403"/>
        <v>0.97942739512199728</v>
      </c>
      <c r="R246">
        <f t="shared" ca="1" si="404"/>
        <v>0.97942739512199728</v>
      </c>
      <c r="S246">
        <f t="shared" ca="1" si="405"/>
        <v>0.97942739512199728</v>
      </c>
      <c r="T246">
        <f t="shared" ca="1" si="406"/>
        <v>0.97942739512199728</v>
      </c>
      <c r="V246" s="3">
        <f t="shared" si="376"/>
        <v>45551</v>
      </c>
      <c r="W246">
        <f t="shared" si="383"/>
        <v>207</v>
      </c>
      <c r="X246">
        <f t="shared" si="377"/>
        <v>82.098002232764657</v>
      </c>
      <c r="Y246">
        <f t="shared" si="378"/>
        <v>233.18385889048022</v>
      </c>
      <c r="Z246">
        <f t="shared" ca="1" si="379"/>
        <v>0</v>
      </c>
      <c r="AA246">
        <f t="shared" ca="1" si="380"/>
        <v>0</v>
      </c>
      <c r="AB246">
        <f t="shared" ca="1" si="381"/>
        <v>0</v>
      </c>
      <c r="AC246">
        <f t="shared" ca="1" si="382"/>
        <v>0</v>
      </c>
      <c r="AD246">
        <f t="shared" ca="1" si="384"/>
        <v>315.28186112324488</v>
      </c>
      <c r="AE246">
        <f t="shared" si="385"/>
        <v>315.28186112324488</v>
      </c>
      <c r="AF246">
        <f t="shared" ca="1" si="386"/>
        <v>0</v>
      </c>
      <c r="AG246">
        <f t="shared" ca="1" si="387"/>
        <v>522.28186112324488</v>
      </c>
      <c r="AH246">
        <f t="shared" ca="1" si="388"/>
        <v>1.5231007783731636</v>
      </c>
    </row>
    <row r="247" spans="1:34" x14ac:dyDescent="0.35">
      <c r="A247" s="2">
        <v>45558</v>
      </c>
      <c r="B247">
        <v>208</v>
      </c>
      <c r="C247">
        <v>95</v>
      </c>
      <c r="D247">
        <v>330</v>
      </c>
      <c r="E247">
        <v>0</v>
      </c>
      <c r="F247">
        <v>0</v>
      </c>
      <c r="G247">
        <v>0</v>
      </c>
      <c r="H247">
        <v>0</v>
      </c>
      <c r="I247">
        <v>633</v>
      </c>
      <c r="J247" s="3">
        <f t="shared" si="390"/>
        <v>45558</v>
      </c>
      <c r="K247">
        <f t="shared" si="389"/>
        <v>208</v>
      </c>
      <c r="L247">
        <f t="shared" si="399"/>
        <v>730</v>
      </c>
      <c r="N247">
        <f t="shared" si="400"/>
        <v>1</v>
      </c>
      <c r="O247">
        <f t="shared" si="401"/>
        <v>0.62981798174412451</v>
      </c>
      <c r="P247">
        <f t="shared" si="402"/>
        <v>0.64070958913874643</v>
      </c>
      <c r="Q247">
        <f t="shared" ca="1" si="403"/>
        <v>0.97930764054635422</v>
      </c>
      <c r="R247">
        <f t="shared" ca="1" si="404"/>
        <v>0.97930764054635422</v>
      </c>
      <c r="S247">
        <f t="shared" ca="1" si="405"/>
        <v>0.97930764054635422</v>
      </c>
      <c r="T247">
        <f t="shared" ca="1" si="406"/>
        <v>0.97930764054635422</v>
      </c>
      <c r="V247" s="3">
        <f t="shared" si="376"/>
        <v>45558</v>
      </c>
      <c r="W247">
        <f t="shared" si="383"/>
        <v>208</v>
      </c>
      <c r="X247">
        <f t="shared" si="377"/>
        <v>59.832708265691828</v>
      </c>
      <c r="Y247">
        <f t="shared" si="378"/>
        <v>211.43416441578631</v>
      </c>
      <c r="Z247">
        <f t="shared" ca="1" si="379"/>
        <v>0</v>
      </c>
      <c r="AA247">
        <f t="shared" ca="1" si="380"/>
        <v>0</v>
      </c>
      <c r="AB247">
        <f t="shared" ca="1" si="381"/>
        <v>0</v>
      </c>
      <c r="AC247">
        <f t="shared" ca="1" si="382"/>
        <v>0</v>
      </c>
      <c r="AD247">
        <f t="shared" ca="1" si="384"/>
        <v>271.26687268147816</v>
      </c>
      <c r="AE247">
        <f t="shared" si="385"/>
        <v>271.26687268147816</v>
      </c>
      <c r="AF247">
        <f t="shared" ca="1" si="386"/>
        <v>0</v>
      </c>
      <c r="AG247">
        <f t="shared" ca="1" si="387"/>
        <v>479.26687268147816</v>
      </c>
      <c r="AH247">
        <f t="shared" ca="1" si="388"/>
        <v>1.3041676571224912</v>
      </c>
    </row>
    <row r="248" spans="1:34" x14ac:dyDescent="0.35">
      <c r="A248" s="2">
        <v>45565</v>
      </c>
      <c r="B248">
        <v>93</v>
      </c>
      <c r="C248">
        <v>47</v>
      </c>
      <c r="D248">
        <v>135</v>
      </c>
      <c r="E248">
        <v>0</v>
      </c>
      <c r="F248">
        <v>0</v>
      </c>
      <c r="G248">
        <v>0</v>
      </c>
      <c r="H248">
        <v>0</v>
      </c>
      <c r="I248">
        <v>275</v>
      </c>
      <c r="J248" s="3">
        <f t="shared" si="390"/>
        <v>45565</v>
      </c>
      <c r="K248">
        <f t="shared" si="389"/>
        <v>93</v>
      </c>
      <c r="L248">
        <f t="shared" si="399"/>
        <v>730</v>
      </c>
      <c r="N248">
        <f t="shared" si="400"/>
        <v>1</v>
      </c>
      <c r="O248">
        <f t="shared" si="401"/>
        <v>0.62811747319341538</v>
      </c>
      <c r="P248">
        <f t="shared" si="402"/>
        <v>0.63904374420698562</v>
      </c>
      <c r="Q248">
        <f t="shared" ca="1" si="403"/>
        <v>0.97918790061310168</v>
      </c>
      <c r="R248">
        <f t="shared" ca="1" si="404"/>
        <v>0.97918790061310168</v>
      </c>
      <c r="S248">
        <f t="shared" ca="1" si="405"/>
        <v>0.97918790061310168</v>
      </c>
      <c r="T248">
        <f t="shared" ca="1" si="406"/>
        <v>0.97918790061310168</v>
      </c>
      <c r="V248" s="3">
        <f t="shared" si="376"/>
        <v>45565</v>
      </c>
      <c r="W248">
        <f t="shared" si="383"/>
        <v>93</v>
      </c>
      <c r="X248">
        <f t="shared" si="377"/>
        <v>29.521521240090522</v>
      </c>
      <c r="Y248">
        <f t="shared" si="378"/>
        <v>86.270905467943052</v>
      </c>
      <c r="Z248">
        <f t="shared" ca="1" si="379"/>
        <v>0</v>
      </c>
      <c r="AA248">
        <f t="shared" ca="1" si="380"/>
        <v>0</v>
      </c>
      <c r="AB248">
        <f t="shared" ca="1" si="381"/>
        <v>0</v>
      </c>
      <c r="AC248">
        <f t="shared" ca="1" si="382"/>
        <v>0</v>
      </c>
      <c r="AD248">
        <f t="shared" ca="1" si="384"/>
        <v>115.79242670803357</v>
      </c>
      <c r="AE248">
        <f t="shared" si="385"/>
        <v>115.79242670803357</v>
      </c>
      <c r="AF248">
        <f t="shared" ca="1" si="386"/>
        <v>0</v>
      </c>
      <c r="AG248">
        <f t="shared" ca="1" si="387"/>
        <v>208.79242670803359</v>
      </c>
      <c r="AH248">
        <f t="shared" ca="1" si="388"/>
        <v>1.2450798570756298</v>
      </c>
    </row>
    <row r="249" spans="1:34" x14ac:dyDescent="0.35">
      <c r="A249" s="2">
        <v>45572</v>
      </c>
      <c r="B249">
        <v>20</v>
      </c>
      <c r="C249">
        <v>3</v>
      </c>
      <c r="D249">
        <v>25</v>
      </c>
      <c r="E249">
        <v>0</v>
      </c>
      <c r="F249">
        <v>0</v>
      </c>
      <c r="G249">
        <v>0</v>
      </c>
      <c r="H249">
        <v>0</v>
      </c>
      <c r="I249">
        <v>48</v>
      </c>
      <c r="J249" s="3">
        <f t="shared" si="390"/>
        <v>45572</v>
      </c>
      <c r="K249">
        <f t="shared" si="389"/>
        <v>20</v>
      </c>
      <c r="L249">
        <f t="shared" si="399"/>
        <v>730</v>
      </c>
      <c r="N249">
        <f t="shared" si="400"/>
        <v>1</v>
      </c>
      <c r="O249">
        <f t="shared" si="401"/>
        <v>0.62642155601579308</v>
      </c>
      <c r="P249">
        <f t="shared" si="402"/>
        <v>0.63738223047204745</v>
      </c>
      <c r="Q249">
        <f t="shared" ca="1" si="403"/>
        <v>0.97906817532044932</v>
      </c>
      <c r="R249">
        <f t="shared" ca="1" si="404"/>
        <v>0.97906817532044932</v>
      </c>
      <c r="S249">
        <f t="shared" ca="1" si="405"/>
        <v>0.97906817532044932</v>
      </c>
      <c r="T249">
        <f t="shared" ca="1" si="406"/>
        <v>0.97906817532044932</v>
      </c>
      <c r="V249" s="3">
        <f t="shared" si="376"/>
        <v>45572</v>
      </c>
      <c r="W249">
        <f t="shared" si="383"/>
        <v>20</v>
      </c>
      <c r="X249">
        <f t="shared" si="377"/>
        <v>1.8792646680473792</v>
      </c>
      <c r="Y249">
        <f t="shared" si="378"/>
        <v>15.934555761801187</v>
      </c>
      <c r="Z249">
        <f t="shared" ca="1" si="379"/>
        <v>0</v>
      </c>
      <c r="AA249">
        <f t="shared" ca="1" si="380"/>
        <v>0</v>
      </c>
      <c r="AB249">
        <f t="shared" ca="1" si="381"/>
        <v>0</v>
      </c>
      <c r="AC249">
        <f t="shared" ca="1" si="382"/>
        <v>0</v>
      </c>
      <c r="AD249">
        <f t="shared" ca="1" si="384"/>
        <v>17.813820429848565</v>
      </c>
      <c r="AE249">
        <f t="shared" si="385"/>
        <v>17.813820429848565</v>
      </c>
      <c r="AF249">
        <f t="shared" ca="1" si="386"/>
        <v>0</v>
      </c>
      <c r="AG249">
        <f t="shared" ca="1" si="387"/>
        <v>37.813820429848569</v>
      </c>
      <c r="AH249">
        <f t="shared" ca="1" si="388"/>
        <v>0.89069102149242829</v>
      </c>
    </row>
  </sheetData>
  <pageMargins left="0.7" right="0.7" top="0.75" bottom="0.75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1999BA-7A9B-45B9-9D57-DE7284AB1D46}">
  <sheetPr codeName="Sheet9"/>
  <dimension ref="A1:BC249"/>
  <sheetViews>
    <sheetView zoomScaleNormal="100" workbookViewId="0">
      <selection activeCell="C3" sqref="C3"/>
    </sheetView>
  </sheetViews>
  <sheetFormatPr defaultRowHeight="14.5" x14ac:dyDescent="0.35"/>
  <cols>
    <col min="1" max="4" width="13.453125" bestFit="1" customWidth="1"/>
    <col min="5" max="7" width="13.453125" customWidth="1"/>
    <col min="8" max="12" width="17" customWidth="1"/>
    <col min="13" max="18" width="12.1796875" customWidth="1"/>
    <col min="19" max="19" width="9.54296875" customWidth="1"/>
    <col min="20" max="20" width="11.1796875" customWidth="1"/>
    <col min="25" max="25" width="6.7265625" customWidth="1"/>
    <col min="26" max="26" width="12.7265625" customWidth="1"/>
    <col min="38" max="38" width="3.26953125" customWidth="1"/>
    <col min="42" max="42" width="18.54296875" customWidth="1"/>
  </cols>
  <sheetData>
    <row r="1" spans="1:55" x14ac:dyDescent="0.35">
      <c r="B1" s="1" t="s">
        <v>143</v>
      </c>
      <c r="C1" s="1" t="s">
        <v>144</v>
      </c>
      <c r="D1" s="1"/>
      <c r="E1" s="5"/>
      <c r="F1" t="s">
        <v>11</v>
      </c>
      <c r="G1" t="s">
        <v>15</v>
      </c>
      <c r="H1" t="s">
        <v>202</v>
      </c>
      <c r="K1" s="1">
        <v>0.99956</v>
      </c>
      <c r="L1" t="s">
        <v>345</v>
      </c>
      <c r="AT1" s="1" t="s">
        <v>261</v>
      </c>
    </row>
    <row r="2" spans="1:55" x14ac:dyDescent="0.3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3</v>
      </c>
      <c r="G2" s="5">
        <v>4</v>
      </c>
      <c r="H2" s="11" t="s">
        <v>322</v>
      </c>
      <c r="I2" s="11"/>
      <c r="K2">
        <v>1.0002</v>
      </c>
      <c r="L2" s="11" t="s">
        <v>341</v>
      </c>
      <c r="AD2" t="s">
        <v>337</v>
      </c>
      <c r="AT2" t="s">
        <v>212</v>
      </c>
    </row>
    <row r="3" spans="1:55" x14ac:dyDescent="0.35">
      <c r="A3" s="1" t="s">
        <v>182</v>
      </c>
      <c r="B3">
        <v>1</v>
      </c>
      <c r="C3">
        <v>0.99956</v>
      </c>
      <c r="E3" t="s">
        <v>353</v>
      </c>
      <c r="K3">
        <v>0.99990000000000001</v>
      </c>
      <c r="L3" t="s">
        <v>339</v>
      </c>
      <c r="AD3" t="s">
        <v>350</v>
      </c>
      <c r="AT3" t="s">
        <v>206</v>
      </c>
    </row>
    <row r="4" spans="1:55" x14ac:dyDescent="0.35">
      <c r="F4" s="5"/>
      <c r="G4" s="5"/>
      <c r="H4" s="5"/>
      <c r="I4" s="5"/>
      <c r="J4" s="5"/>
      <c r="K4">
        <v>1.0000500000000001</v>
      </c>
      <c r="L4" s="5" t="s">
        <v>340</v>
      </c>
      <c r="M4" s="8"/>
      <c r="N4" s="8"/>
      <c r="O4" s="8"/>
      <c r="P4" s="8"/>
      <c r="Q4" s="8"/>
      <c r="R4" s="8"/>
      <c r="AD4" t="s">
        <v>338</v>
      </c>
      <c r="AT4" t="s">
        <v>207</v>
      </c>
    </row>
    <row r="5" spans="1:55" x14ac:dyDescent="0.35">
      <c r="A5" t="s">
        <v>86</v>
      </c>
      <c r="B5" t="s">
        <v>14</v>
      </c>
      <c r="C5" s="4" t="s">
        <v>86</v>
      </c>
      <c r="D5" t="s">
        <v>14</v>
      </c>
      <c r="F5" t="s">
        <v>183</v>
      </c>
      <c r="H5" s="5"/>
      <c r="I5" s="5"/>
      <c r="J5" s="5"/>
      <c r="K5">
        <v>1.0001</v>
      </c>
      <c r="L5" s="5" t="s">
        <v>344</v>
      </c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35">
      <c r="A6" t="s">
        <v>18</v>
      </c>
      <c r="B6" s="19">
        <v>1</v>
      </c>
      <c r="C6" s="4" t="s">
        <v>18</v>
      </c>
      <c r="D6" s="19">
        <v>2</v>
      </c>
      <c r="F6" t="s">
        <v>184</v>
      </c>
      <c r="M6" t="s">
        <v>245</v>
      </c>
      <c r="V6" t="s">
        <v>211</v>
      </c>
      <c r="AA6" t="s">
        <v>20</v>
      </c>
    </row>
    <row r="7" spans="1:55" x14ac:dyDescent="0.35">
      <c r="P7" t="s">
        <v>201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35">
      <c r="A8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2124</v>
      </c>
    </row>
    <row r="9" spans="1:55" x14ac:dyDescent="0.35">
      <c r="A9" s="2">
        <v>43892</v>
      </c>
      <c r="B9">
        <v>396</v>
      </c>
      <c r="C9" s="2">
        <v>43892</v>
      </c>
      <c r="D9">
        <v>405</v>
      </c>
      <c r="E9" s="3">
        <f>A9</f>
        <v>43892</v>
      </c>
      <c r="F9">
        <f>B9</f>
        <v>396</v>
      </c>
      <c r="G9">
        <v>220</v>
      </c>
      <c r="H9" s="3"/>
      <c r="I9" s="3">
        <f>C9</f>
        <v>43892</v>
      </c>
      <c r="J9">
        <f>D9</f>
        <v>405</v>
      </c>
      <c r="K9">
        <v>900</v>
      </c>
      <c r="M9">
        <v>1</v>
      </c>
      <c r="N9">
        <v>1</v>
      </c>
      <c r="P9" s="3">
        <f t="shared" ref="P9:P72" si="0">A9</f>
        <v>43892</v>
      </c>
      <c r="Q9">
        <f t="shared" ref="Q9:Q72" si="1">B9*M9</f>
        <v>396</v>
      </c>
      <c r="R9">
        <f>D9*N9</f>
        <v>405</v>
      </c>
      <c r="T9" s="3">
        <f ca="1">OFFSET(A9,$F$2,0)</f>
        <v>43913</v>
      </c>
      <c r="U9">
        <f ca="1">OFFSET(Q9,$F$2,0)</f>
        <v>468</v>
      </c>
      <c r="V9">
        <f ca="1">OFFSET(R9,$F$2,0)</f>
        <v>425.43792738451162</v>
      </c>
      <c r="X9">
        <f t="shared" ref="X9:X40" ca="1" si="2">V9/$U9</f>
        <v>0.90905540039425559</v>
      </c>
      <c r="Z9" s="3">
        <f t="shared" ref="Z9:Z40" ca="1" si="3">T9</f>
        <v>43913</v>
      </c>
      <c r="AA9">
        <f t="shared" ref="AA9:AA40" ca="1" si="4">X9/OFFSET(X$9, $G$2-1,0)</f>
        <v>1.0359308044637014</v>
      </c>
      <c r="AP9" t="s">
        <v>41</v>
      </c>
      <c r="AQ9">
        <f ca="1">OFFSET(V$9, $G$2-1,0)</f>
        <v>1863.8635535478511</v>
      </c>
    </row>
    <row r="10" spans="1:55" x14ac:dyDescent="0.35">
      <c r="A10" s="2">
        <v>43899</v>
      </c>
      <c r="B10">
        <v>405</v>
      </c>
      <c r="C10" s="2">
        <v>43899</v>
      </c>
      <c r="D10">
        <v>373</v>
      </c>
      <c r="E10" s="3">
        <f t="shared" ref="E10:F25" si="5">A10</f>
        <v>43899</v>
      </c>
      <c r="F10">
        <f t="shared" si="5"/>
        <v>405</v>
      </c>
      <c r="G10">
        <f t="shared" ref="G10:G73" si="6">G9/uvax_factor_1</f>
        <v>220</v>
      </c>
      <c r="I10" s="3">
        <f t="shared" ref="I10:J73" si="7">C10</f>
        <v>43899</v>
      </c>
      <c r="J10">
        <f t="shared" si="7"/>
        <v>373</v>
      </c>
      <c r="K10">
        <f>K9/$C$3</f>
        <v>900.39617431669933</v>
      </c>
      <c r="M10">
        <f t="shared" ref="M10:M73" si="8">M9*B$3</f>
        <v>1</v>
      </c>
      <c r="N10">
        <f t="shared" ref="N10:N73" si="9">N9*C$3</f>
        <v>0.99956</v>
      </c>
      <c r="P10" s="3">
        <f t="shared" si="0"/>
        <v>43899</v>
      </c>
      <c r="Q10">
        <f t="shared" si="1"/>
        <v>405</v>
      </c>
      <c r="R10">
        <f t="shared" ref="R10:R73" si="10">D10*N10</f>
        <v>372.83587999999997</v>
      </c>
      <c r="T10" s="3">
        <f ca="1">OFFSET(A9,$F$2,0)</f>
        <v>43913</v>
      </c>
      <c r="U10">
        <f ca="1">OFFSET(Q9,$F$2,0)+U9</f>
        <v>936</v>
      </c>
      <c r="V10">
        <f ca="1">OFFSET(R9,$F$2,0)+V9</f>
        <v>850.87585476902325</v>
      </c>
      <c r="X10">
        <f t="shared" ca="1" si="2"/>
        <v>0.90905540039425559</v>
      </c>
      <c r="Z10" s="3">
        <f t="shared" ca="1" si="3"/>
        <v>43913</v>
      </c>
      <c r="AA10">
        <f t="shared" ca="1" si="4"/>
        <v>1.0359308044637014</v>
      </c>
      <c r="AP10" t="s">
        <v>260</v>
      </c>
      <c r="AQ10">
        <f ca="1">VLOOKUP(DATE(2022,12,26), $T:$V, 2, FALSE)</f>
        <v>164064</v>
      </c>
    </row>
    <row r="11" spans="1:55" x14ac:dyDescent="0.35">
      <c r="A11" s="2">
        <v>43906</v>
      </c>
      <c r="B11">
        <v>417</v>
      </c>
      <c r="C11" s="2">
        <v>43906</v>
      </c>
      <c r="D11">
        <v>363</v>
      </c>
      <c r="E11" s="3">
        <f t="shared" si="5"/>
        <v>43906</v>
      </c>
      <c r="F11">
        <f t="shared" si="5"/>
        <v>417</v>
      </c>
      <c r="G11">
        <f t="shared" si="6"/>
        <v>220</v>
      </c>
      <c r="I11" s="3">
        <f t="shared" si="7"/>
        <v>43906</v>
      </c>
      <c r="J11">
        <f t="shared" si="7"/>
        <v>363</v>
      </c>
      <c r="K11">
        <f t="shared" ref="K11:K74" si="11">K10/$C$3</f>
        <v>900.79252302683108</v>
      </c>
      <c r="M11">
        <f t="shared" si="8"/>
        <v>1</v>
      </c>
      <c r="N11">
        <f t="shared" si="9"/>
        <v>0.99912019360000004</v>
      </c>
      <c r="P11" s="3">
        <f t="shared" si="0"/>
        <v>43906</v>
      </c>
      <c r="Q11">
        <f t="shared" si="1"/>
        <v>417</v>
      </c>
      <c r="R11">
        <f t="shared" si="10"/>
        <v>362.6806302768</v>
      </c>
      <c r="T11" s="3">
        <f t="shared" ref="T11:T74" ca="1" si="12">OFFSET(A10,$F$2,0)</f>
        <v>43920</v>
      </c>
      <c r="U11">
        <f t="shared" ref="U11:V74" ca="1" si="13">OFFSET(Q10,$F$2,0)+U10</f>
        <v>1510</v>
      </c>
      <c r="V11">
        <f t="shared" ca="1" si="13"/>
        <v>1347.9999530761554</v>
      </c>
      <c r="X11">
        <f t="shared" ca="1" si="2"/>
        <v>0.89271520071268573</v>
      </c>
      <c r="Z11" s="3">
        <f t="shared" ca="1" si="3"/>
        <v>43920</v>
      </c>
      <c r="AA11">
        <f t="shared" ca="1" si="4"/>
        <v>1.0173100293229511</v>
      </c>
      <c r="AP11" t="s">
        <v>43</v>
      </c>
      <c r="AQ11">
        <f ca="1">VLOOKUP(DATE(2022,12,26), $T:$V, 3, FALSE)</f>
        <v>147990.90771674187</v>
      </c>
    </row>
    <row r="12" spans="1:55" x14ac:dyDescent="0.35">
      <c r="A12" s="2">
        <v>43913</v>
      </c>
      <c r="B12">
        <v>468</v>
      </c>
      <c r="C12" s="2">
        <v>43913</v>
      </c>
      <c r="D12">
        <v>426</v>
      </c>
      <c r="E12" s="3">
        <f t="shared" si="5"/>
        <v>43913</v>
      </c>
      <c r="F12">
        <f t="shared" si="5"/>
        <v>468</v>
      </c>
      <c r="G12">
        <f t="shared" si="6"/>
        <v>220</v>
      </c>
      <c r="I12" s="3">
        <f t="shared" si="7"/>
        <v>43913</v>
      </c>
      <c r="J12">
        <f t="shared" si="7"/>
        <v>426</v>
      </c>
      <c r="K12">
        <f t="shared" si="11"/>
        <v>901.18904620716228</v>
      </c>
      <c r="M12">
        <f t="shared" si="8"/>
        <v>1</v>
      </c>
      <c r="N12">
        <f t="shared" si="9"/>
        <v>0.99868058071481602</v>
      </c>
      <c r="P12" s="3">
        <f t="shared" si="0"/>
        <v>43913</v>
      </c>
      <c r="Q12">
        <f t="shared" si="1"/>
        <v>468</v>
      </c>
      <c r="R12">
        <f t="shared" si="10"/>
        <v>425.43792738451162</v>
      </c>
      <c r="T12" s="3">
        <f t="shared" ca="1" si="12"/>
        <v>43927</v>
      </c>
      <c r="U12">
        <f t="shared" ca="1" si="13"/>
        <v>2124</v>
      </c>
      <c r="V12">
        <f t="shared" ca="1" si="13"/>
        <v>1863.8635535478511</v>
      </c>
      <c r="X12">
        <f t="shared" ca="1" si="2"/>
        <v>0.87752521353476987</v>
      </c>
      <c r="Z12" s="3">
        <f t="shared" ca="1" si="3"/>
        <v>43927</v>
      </c>
      <c r="AA12">
        <f t="shared" ca="1" si="4"/>
        <v>1</v>
      </c>
    </row>
    <row r="13" spans="1:55" x14ac:dyDescent="0.35">
      <c r="A13" s="2">
        <v>43920</v>
      </c>
      <c r="B13">
        <v>574</v>
      </c>
      <c r="C13" s="2">
        <v>43920</v>
      </c>
      <c r="D13">
        <v>498</v>
      </c>
      <c r="E13" s="3">
        <f t="shared" si="5"/>
        <v>43920</v>
      </c>
      <c r="F13">
        <f t="shared" si="5"/>
        <v>574</v>
      </c>
      <c r="G13">
        <f t="shared" si="6"/>
        <v>220</v>
      </c>
      <c r="I13" s="3">
        <f t="shared" si="7"/>
        <v>43920</v>
      </c>
      <c r="J13">
        <f t="shared" si="7"/>
        <v>498</v>
      </c>
      <c r="K13">
        <f t="shared" si="11"/>
        <v>901.58574393449351</v>
      </c>
      <c r="M13">
        <f t="shared" si="8"/>
        <v>1</v>
      </c>
      <c r="N13">
        <f t="shared" si="9"/>
        <v>0.99824116125930151</v>
      </c>
      <c r="P13" s="3">
        <f t="shared" si="0"/>
        <v>43920</v>
      </c>
      <c r="Q13">
        <f t="shared" si="1"/>
        <v>574</v>
      </c>
      <c r="R13">
        <f t="shared" si="10"/>
        <v>497.12409830713216</v>
      </c>
      <c r="T13" s="3">
        <f t="shared" ca="1" si="12"/>
        <v>43934</v>
      </c>
      <c r="U13">
        <f t="shared" ca="1" si="13"/>
        <v>2716</v>
      </c>
      <c r="V13">
        <f t="shared" ca="1" si="13"/>
        <v>2371.5212708169643</v>
      </c>
      <c r="X13">
        <f t="shared" ca="1" si="2"/>
        <v>0.87316688910786611</v>
      </c>
      <c r="Z13" s="3">
        <f t="shared" ca="1" si="3"/>
        <v>43934</v>
      </c>
      <c r="AA13">
        <f t="shared" ca="1" si="4"/>
        <v>0.99503339122377132</v>
      </c>
      <c r="AP13" t="s">
        <v>248</v>
      </c>
      <c r="AQ13">
        <f t="shared" ref="AQ13:BC13" ca="1" si="14">IFERROR(VLOOKUP(DATE(2022,12,26), $Z:$AA, COLUMN()-COLUMN($AP13)+1, FALSE),"")</f>
        <v>1.0279266708299712</v>
      </c>
      <c r="AR13" t="str">
        <f t="shared" ca="1" si="14"/>
        <v/>
      </c>
      <c r="AS13" t="str">
        <f t="shared" ca="1" si="14"/>
        <v/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</row>
    <row r="14" spans="1:55" x14ac:dyDescent="0.35">
      <c r="A14" s="2">
        <v>43927</v>
      </c>
      <c r="B14">
        <v>614</v>
      </c>
      <c r="C14" s="2">
        <v>43927</v>
      </c>
      <c r="D14">
        <v>517</v>
      </c>
      <c r="E14" s="3">
        <f t="shared" si="5"/>
        <v>43927</v>
      </c>
      <c r="F14">
        <f t="shared" si="5"/>
        <v>614</v>
      </c>
      <c r="G14">
        <f t="shared" si="6"/>
        <v>220</v>
      </c>
      <c r="I14" s="3">
        <f t="shared" si="7"/>
        <v>43927</v>
      </c>
      <c r="J14">
        <f t="shared" si="7"/>
        <v>517</v>
      </c>
      <c r="K14">
        <f t="shared" si="11"/>
        <v>901.98261628565922</v>
      </c>
      <c r="M14">
        <f t="shared" si="8"/>
        <v>1</v>
      </c>
      <c r="N14">
        <f t="shared" si="9"/>
        <v>0.99780193514834747</v>
      </c>
      <c r="P14" s="3">
        <f t="shared" si="0"/>
        <v>43927</v>
      </c>
      <c r="Q14">
        <f t="shared" si="1"/>
        <v>614</v>
      </c>
      <c r="R14">
        <f t="shared" si="10"/>
        <v>515.86360047169569</v>
      </c>
      <c r="T14" s="3">
        <f t="shared" ca="1" si="12"/>
        <v>43941</v>
      </c>
      <c r="U14">
        <f t="shared" ca="1" si="13"/>
        <v>3359</v>
      </c>
      <c r="V14">
        <f t="shared" ca="1" si="13"/>
        <v>2880.9494668157186</v>
      </c>
      <c r="X14">
        <f t="shared" ca="1" si="2"/>
        <v>0.85768069866499508</v>
      </c>
      <c r="Z14" s="3">
        <f t="shared" ca="1" si="3"/>
        <v>43941</v>
      </c>
      <c r="AA14">
        <f t="shared" ca="1" si="4"/>
        <v>0.97738581802129776</v>
      </c>
      <c r="AP14" s="1" t="s">
        <v>44</v>
      </c>
      <c r="AQ14" s="1">
        <f t="shared" ref="AQ14:BC14" ca="1" si="15">IFERROR(AQ11/AQ10/(AQ9/AR8),"")</f>
        <v>1.0279266708299712</v>
      </c>
      <c r="AR14" s="1" t="str">
        <f t="shared" si="15"/>
        <v/>
      </c>
      <c r="AS14" s="1" t="str">
        <f t="shared" si="15"/>
        <v/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</row>
    <row r="15" spans="1:55" x14ac:dyDescent="0.35">
      <c r="A15" s="2">
        <v>43934</v>
      </c>
      <c r="B15">
        <v>592</v>
      </c>
      <c r="C15" s="2">
        <v>43934</v>
      </c>
      <c r="D15">
        <v>509</v>
      </c>
      <c r="E15" s="3">
        <f t="shared" si="5"/>
        <v>43934</v>
      </c>
      <c r="F15">
        <f t="shared" si="5"/>
        <v>592</v>
      </c>
      <c r="G15">
        <f t="shared" si="6"/>
        <v>220</v>
      </c>
      <c r="I15" s="3">
        <f t="shared" si="7"/>
        <v>43934</v>
      </c>
      <c r="J15">
        <f t="shared" si="7"/>
        <v>509</v>
      </c>
      <c r="K15">
        <f t="shared" si="11"/>
        <v>902.37966333752775</v>
      </c>
      <c r="M15">
        <f t="shared" si="8"/>
        <v>1</v>
      </c>
      <c r="N15">
        <f t="shared" si="9"/>
        <v>0.99736290229688218</v>
      </c>
      <c r="P15" s="3">
        <f t="shared" si="0"/>
        <v>43934</v>
      </c>
      <c r="Q15">
        <f t="shared" si="1"/>
        <v>592</v>
      </c>
      <c r="R15">
        <f t="shared" si="10"/>
        <v>507.65771726911305</v>
      </c>
      <c r="T15" s="3">
        <f t="shared" ca="1" si="12"/>
        <v>43948</v>
      </c>
      <c r="U15">
        <f t="shared" ca="1" si="13"/>
        <v>3999</v>
      </c>
      <c r="V15">
        <f t="shared" ca="1" si="13"/>
        <v>3486.8125997633683</v>
      </c>
      <c r="X15">
        <f t="shared" ca="1" si="2"/>
        <v>0.8719211302233979</v>
      </c>
      <c r="Z15" s="3">
        <f t="shared" ca="1" si="3"/>
        <v>43948</v>
      </c>
      <c r="AA15">
        <f t="shared" ca="1" si="4"/>
        <v>0.99361376377004818</v>
      </c>
      <c r="AP15" s="1" t="s">
        <v>45</v>
      </c>
      <c r="AQ15">
        <f t="shared" ref="AQ15:BC15" ca="1" si="16">IFERROR(EXP(LN((AQ11 * AR8) / (AQ10 * AQ9)) + 1.96 * SQRT(1/AQ11 + 1/AQ10 + 1/AQ9 + 1/AR8)),"")</f>
        <v>1.0943349207907975</v>
      </c>
      <c r="AR15" t="str">
        <f t="shared" si="16"/>
        <v/>
      </c>
      <c r="AS15" t="str">
        <f t="shared" si="16"/>
        <v/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</row>
    <row r="16" spans="1:55" x14ac:dyDescent="0.35">
      <c r="A16" s="2">
        <v>43941</v>
      </c>
      <c r="B16">
        <v>643</v>
      </c>
      <c r="C16" s="2">
        <v>43941</v>
      </c>
      <c r="D16">
        <v>511</v>
      </c>
      <c r="E16" s="3">
        <f t="shared" si="5"/>
        <v>43941</v>
      </c>
      <c r="F16">
        <f t="shared" si="5"/>
        <v>643</v>
      </c>
      <c r="G16">
        <f t="shared" si="6"/>
        <v>220</v>
      </c>
      <c r="I16" s="3">
        <f t="shared" si="7"/>
        <v>43941</v>
      </c>
      <c r="J16">
        <f t="shared" si="7"/>
        <v>511</v>
      </c>
      <c r="K16">
        <f t="shared" si="11"/>
        <v>902.77688516700118</v>
      </c>
      <c r="M16">
        <f t="shared" si="8"/>
        <v>1</v>
      </c>
      <c r="N16">
        <f t="shared" si="9"/>
        <v>0.99692406261987154</v>
      </c>
      <c r="P16" s="3">
        <f t="shared" si="0"/>
        <v>43941</v>
      </c>
      <c r="Q16">
        <f t="shared" si="1"/>
        <v>643</v>
      </c>
      <c r="R16">
        <f t="shared" si="10"/>
        <v>509.42819599875435</v>
      </c>
      <c r="T16" s="3">
        <f t="shared" ca="1" si="12"/>
        <v>43955</v>
      </c>
      <c r="U16">
        <f t="shared" ca="1" si="13"/>
        <v>4631</v>
      </c>
      <c r="V16">
        <f t="shared" ca="1" si="13"/>
        <v>4075.4763545708838</v>
      </c>
      <c r="X16">
        <f t="shared" ca="1" si="2"/>
        <v>0.88004240003689993</v>
      </c>
      <c r="Z16" s="3">
        <f t="shared" ca="1" si="3"/>
        <v>43955</v>
      </c>
      <c r="AA16">
        <f t="shared" ca="1" si="4"/>
        <v>1.0028685061845579</v>
      </c>
      <c r="AP16" s="1" t="s">
        <v>46</v>
      </c>
      <c r="AQ16">
        <f t="shared" ref="AQ16:BC16" ca="1" si="17">IFERROR(EXP(LN((AQ11 * AR8) / (AQ10 * AQ9)) - 1.96 * SQRT(1/AQ11 + 1/AQ10 + 1/AQ9 + 1/AR8)),"")</f>
        <v>0.96554831663421192</v>
      </c>
      <c r="AR16" t="str">
        <f t="shared" si="17"/>
        <v/>
      </c>
      <c r="AS16" t="str">
        <f t="shared" si="17"/>
        <v/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</row>
    <row r="17" spans="1:42" x14ac:dyDescent="0.35">
      <c r="A17" s="2">
        <v>43948</v>
      </c>
      <c r="B17">
        <v>640</v>
      </c>
      <c r="C17" s="2">
        <v>43948</v>
      </c>
      <c r="D17">
        <v>608</v>
      </c>
      <c r="E17" s="3">
        <f t="shared" si="5"/>
        <v>43948</v>
      </c>
      <c r="F17">
        <f t="shared" si="5"/>
        <v>640</v>
      </c>
      <c r="G17">
        <f t="shared" si="6"/>
        <v>220</v>
      </c>
      <c r="I17" s="3">
        <f t="shared" si="7"/>
        <v>43948</v>
      </c>
      <c r="J17">
        <f t="shared" si="7"/>
        <v>608</v>
      </c>
      <c r="K17">
        <f t="shared" si="11"/>
        <v>903.17428185101562</v>
      </c>
      <c r="M17">
        <f t="shared" si="8"/>
        <v>1</v>
      </c>
      <c r="N17">
        <f t="shared" si="9"/>
        <v>0.99648541603231877</v>
      </c>
      <c r="P17" s="3">
        <f t="shared" si="0"/>
        <v>43948</v>
      </c>
      <c r="Q17">
        <f t="shared" si="1"/>
        <v>640</v>
      </c>
      <c r="R17">
        <f t="shared" si="10"/>
        <v>605.86313294764977</v>
      </c>
      <c r="T17" s="3">
        <f t="shared" ca="1" si="12"/>
        <v>43962</v>
      </c>
      <c r="U17">
        <f t="shared" ca="1" si="13"/>
        <v>5286</v>
      </c>
      <c r="V17">
        <f t="shared" ca="1" si="13"/>
        <v>4668.8591408352131</v>
      </c>
      <c r="X17">
        <f t="shared" ca="1" si="2"/>
        <v>0.88324993205357794</v>
      </c>
      <c r="Z17" s="3">
        <f t="shared" ca="1" si="3"/>
        <v>43962</v>
      </c>
      <c r="AA17">
        <f t="shared" ca="1" si="4"/>
        <v>1.0065237082997858</v>
      </c>
    </row>
    <row r="18" spans="1:42" x14ac:dyDescent="0.35">
      <c r="A18" s="2">
        <v>43955</v>
      </c>
      <c r="B18">
        <v>632</v>
      </c>
      <c r="C18" s="2">
        <v>43955</v>
      </c>
      <c r="D18">
        <v>591</v>
      </c>
      <c r="E18" s="3">
        <f t="shared" si="5"/>
        <v>43955</v>
      </c>
      <c r="F18">
        <f t="shared" si="5"/>
        <v>632</v>
      </c>
      <c r="G18">
        <f t="shared" si="6"/>
        <v>220</v>
      </c>
      <c r="I18" s="3">
        <f t="shared" si="7"/>
        <v>43955</v>
      </c>
      <c r="J18">
        <f t="shared" si="7"/>
        <v>591</v>
      </c>
      <c r="K18">
        <f t="shared" si="11"/>
        <v>903.57185346654092</v>
      </c>
      <c r="M18">
        <f t="shared" si="8"/>
        <v>1</v>
      </c>
      <c r="N18">
        <f t="shared" si="9"/>
        <v>0.99604696244926461</v>
      </c>
      <c r="P18" s="3">
        <f t="shared" si="0"/>
        <v>43955</v>
      </c>
      <c r="Q18">
        <f t="shared" si="1"/>
        <v>632</v>
      </c>
      <c r="R18">
        <f t="shared" si="10"/>
        <v>588.66375480751537</v>
      </c>
      <c r="T18" s="3">
        <f t="shared" ca="1" si="12"/>
        <v>43969</v>
      </c>
      <c r="U18">
        <f t="shared" ca="1" si="13"/>
        <v>5878</v>
      </c>
      <c r="V18">
        <f t="shared" ca="1" si="13"/>
        <v>5238.0967434586182</v>
      </c>
      <c r="X18">
        <f t="shared" ca="1" si="2"/>
        <v>0.8911358869443039</v>
      </c>
      <c r="Z18" s="3">
        <f t="shared" ca="1" si="3"/>
        <v>43969</v>
      </c>
      <c r="AA18">
        <f t="shared" ca="1" si="4"/>
        <v>1.0155102932652029</v>
      </c>
      <c r="AP18" s="5" t="s">
        <v>325</v>
      </c>
    </row>
    <row r="19" spans="1:42" x14ac:dyDescent="0.35">
      <c r="A19" s="2">
        <v>43962</v>
      </c>
      <c r="B19">
        <v>655</v>
      </c>
      <c r="C19" s="2">
        <v>43962</v>
      </c>
      <c r="D19">
        <v>596</v>
      </c>
      <c r="E19" s="3">
        <f t="shared" si="5"/>
        <v>43962</v>
      </c>
      <c r="F19">
        <f t="shared" si="5"/>
        <v>655</v>
      </c>
      <c r="G19">
        <f t="shared" si="6"/>
        <v>220</v>
      </c>
      <c r="I19" s="3">
        <f t="shared" si="7"/>
        <v>43962</v>
      </c>
      <c r="J19">
        <f t="shared" si="7"/>
        <v>596</v>
      </c>
      <c r="K19">
        <f t="shared" si="11"/>
        <v>903.9696000905808</v>
      </c>
      <c r="M19">
        <f t="shared" si="8"/>
        <v>1</v>
      </c>
      <c r="N19">
        <f t="shared" si="9"/>
        <v>0.99560870178578698</v>
      </c>
      <c r="P19" s="3">
        <f t="shared" si="0"/>
        <v>43962</v>
      </c>
      <c r="Q19">
        <f t="shared" si="1"/>
        <v>655</v>
      </c>
      <c r="R19">
        <f t="shared" si="10"/>
        <v>593.38278626432907</v>
      </c>
      <c r="T19" s="3">
        <f t="shared" ca="1" si="12"/>
        <v>43976</v>
      </c>
      <c r="U19">
        <f t="shared" ca="1" si="13"/>
        <v>6507</v>
      </c>
      <c r="V19">
        <f t="shared" ca="1" si="13"/>
        <v>5792.1628901536978</v>
      </c>
      <c r="X19" s="1">
        <f t="shared" ca="1" si="2"/>
        <v>0.89014336716669706</v>
      </c>
      <c r="Z19" s="3">
        <f t="shared" ca="1" si="3"/>
        <v>43976</v>
      </c>
      <c r="AA19">
        <f t="shared" ca="1" si="4"/>
        <v>1.0143792490942793</v>
      </c>
      <c r="AP19" t="s">
        <v>326</v>
      </c>
    </row>
    <row r="20" spans="1:42" x14ac:dyDescent="0.35">
      <c r="A20" s="2">
        <v>43969</v>
      </c>
      <c r="B20">
        <v>592</v>
      </c>
      <c r="C20" s="2">
        <v>43969</v>
      </c>
      <c r="D20">
        <v>572</v>
      </c>
      <c r="E20" s="3">
        <f t="shared" si="5"/>
        <v>43969</v>
      </c>
      <c r="F20">
        <f t="shared" ref="F20:F83" si="18">B20</f>
        <v>592</v>
      </c>
      <c r="G20">
        <f t="shared" si="6"/>
        <v>220</v>
      </c>
      <c r="I20" s="3">
        <f t="shared" si="7"/>
        <v>43969</v>
      </c>
      <c r="J20">
        <f t="shared" si="7"/>
        <v>572</v>
      </c>
      <c r="K20">
        <f t="shared" si="11"/>
        <v>904.36752180017288</v>
      </c>
      <c r="M20">
        <f t="shared" si="8"/>
        <v>1</v>
      </c>
      <c r="N20">
        <f t="shared" si="9"/>
        <v>0.99517063395700123</v>
      </c>
      <c r="P20" s="3">
        <f t="shared" si="0"/>
        <v>43969</v>
      </c>
      <c r="Q20">
        <f t="shared" si="1"/>
        <v>592</v>
      </c>
      <c r="R20">
        <f t="shared" si="10"/>
        <v>569.23760262340465</v>
      </c>
      <c r="T20" s="3">
        <f t="shared" ca="1" si="12"/>
        <v>43983</v>
      </c>
      <c r="U20">
        <f t="shared" ca="1" si="13"/>
        <v>7169</v>
      </c>
      <c r="V20">
        <f t="shared" ca="1" si="13"/>
        <v>6422.5459686319718</v>
      </c>
      <c r="X20">
        <f t="shared" ca="1" si="2"/>
        <v>0.89587752387110775</v>
      </c>
      <c r="Z20" s="3">
        <f t="shared" ca="1" si="3"/>
        <v>43983</v>
      </c>
      <c r="AA20">
        <f t="shared" ca="1" si="4"/>
        <v>1.0209137128520931</v>
      </c>
      <c r="AP20" t="s">
        <v>327</v>
      </c>
    </row>
    <row r="21" spans="1:42" x14ac:dyDescent="0.35">
      <c r="A21" s="2">
        <v>43976</v>
      </c>
      <c r="B21">
        <v>629</v>
      </c>
      <c r="C21" s="2">
        <v>43976</v>
      </c>
      <c r="D21">
        <v>557</v>
      </c>
      <c r="E21" s="3">
        <f t="shared" si="5"/>
        <v>43976</v>
      </c>
      <c r="F21">
        <f t="shared" si="18"/>
        <v>629</v>
      </c>
      <c r="G21">
        <f t="shared" si="6"/>
        <v>220</v>
      </c>
      <c r="I21" s="3">
        <f t="shared" si="7"/>
        <v>43976</v>
      </c>
      <c r="J21">
        <f t="shared" si="7"/>
        <v>557</v>
      </c>
      <c r="K21">
        <f t="shared" si="11"/>
        <v>904.76561867238877</v>
      </c>
      <c r="M21">
        <f t="shared" si="8"/>
        <v>1</v>
      </c>
      <c r="N21">
        <f t="shared" si="9"/>
        <v>0.99473275887806012</v>
      </c>
      <c r="P21" s="3">
        <f t="shared" si="0"/>
        <v>43976</v>
      </c>
      <c r="Q21">
        <f t="shared" si="1"/>
        <v>629</v>
      </c>
      <c r="R21">
        <f t="shared" si="10"/>
        <v>554.06614669507951</v>
      </c>
      <c r="T21" s="3">
        <f t="shared" ca="1" si="12"/>
        <v>43990</v>
      </c>
      <c r="U21">
        <f t="shared" ca="1" si="13"/>
        <v>7799</v>
      </c>
      <c r="V21">
        <f t="shared" ca="1" si="13"/>
        <v>6954.2597774792948</v>
      </c>
      <c r="X21">
        <f t="shared" ca="1" si="2"/>
        <v>0.89168608507235481</v>
      </c>
      <c r="Z21" s="3">
        <f t="shared" ca="1" si="3"/>
        <v>43990</v>
      </c>
      <c r="AA21">
        <f t="shared" ca="1" si="4"/>
        <v>1.0161372816634446</v>
      </c>
      <c r="AP21" t="s">
        <v>328</v>
      </c>
    </row>
    <row r="22" spans="1:42" x14ac:dyDescent="0.35">
      <c r="A22" s="2">
        <v>43983</v>
      </c>
      <c r="B22">
        <v>662</v>
      </c>
      <c r="C22" s="2">
        <v>43983</v>
      </c>
      <c r="D22">
        <v>634</v>
      </c>
      <c r="E22" s="3">
        <f t="shared" si="5"/>
        <v>43983</v>
      </c>
      <c r="F22">
        <f t="shared" si="18"/>
        <v>662</v>
      </c>
      <c r="G22">
        <f t="shared" si="6"/>
        <v>220</v>
      </c>
      <c r="I22" s="3">
        <f t="shared" si="7"/>
        <v>43983</v>
      </c>
      <c r="J22">
        <f t="shared" si="7"/>
        <v>634</v>
      </c>
      <c r="K22">
        <f t="shared" si="11"/>
        <v>905.16389078433383</v>
      </c>
      <c r="M22">
        <f t="shared" si="8"/>
        <v>1</v>
      </c>
      <c r="N22">
        <f t="shared" si="9"/>
        <v>0.99429507646415383</v>
      </c>
      <c r="P22" s="3">
        <f t="shared" si="0"/>
        <v>43983</v>
      </c>
      <c r="Q22">
        <f t="shared" si="1"/>
        <v>662</v>
      </c>
      <c r="R22">
        <f t="shared" si="10"/>
        <v>630.38307847827355</v>
      </c>
      <c r="T22" s="3">
        <f t="shared" ca="1" si="12"/>
        <v>43997</v>
      </c>
      <c r="U22">
        <f t="shared" ca="1" si="13"/>
        <v>8394</v>
      </c>
      <c r="V22">
        <f t="shared" ca="1" si="13"/>
        <v>7548.3251104761457</v>
      </c>
      <c r="X22">
        <f t="shared" ca="1" si="2"/>
        <v>0.89925245538195686</v>
      </c>
      <c r="Z22" s="3">
        <f t="shared" ca="1" si="3"/>
        <v>43997</v>
      </c>
      <c r="AA22">
        <f t="shared" ca="1" si="4"/>
        <v>1.0247596781403776</v>
      </c>
      <c r="AP22" s="1" t="s">
        <v>329</v>
      </c>
    </row>
    <row r="23" spans="1:42" x14ac:dyDescent="0.35">
      <c r="A23" s="2">
        <v>43990</v>
      </c>
      <c r="B23">
        <v>630</v>
      </c>
      <c r="C23" s="2">
        <v>43990</v>
      </c>
      <c r="D23">
        <v>535</v>
      </c>
      <c r="E23" s="3">
        <f t="shared" si="5"/>
        <v>43990</v>
      </c>
      <c r="F23">
        <f t="shared" si="18"/>
        <v>630</v>
      </c>
      <c r="G23">
        <f t="shared" si="6"/>
        <v>220</v>
      </c>
      <c r="I23" s="3">
        <f t="shared" si="7"/>
        <v>43990</v>
      </c>
      <c r="J23">
        <f t="shared" si="7"/>
        <v>535</v>
      </c>
      <c r="K23">
        <f t="shared" si="11"/>
        <v>905.56233821314765</v>
      </c>
      <c r="M23">
        <f t="shared" si="8"/>
        <v>1</v>
      </c>
      <c r="N23">
        <f t="shared" si="9"/>
        <v>0.9938575866305096</v>
      </c>
      <c r="P23" s="3">
        <f t="shared" si="0"/>
        <v>43990</v>
      </c>
      <c r="Q23">
        <f t="shared" si="1"/>
        <v>630</v>
      </c>
      <c r="R23">
        <f t="shared" si="10"/>
        <v>531.71380884732264</v>
      </c>
      <c r="T23" s="3">
        <f t="shared" ca="1" si="12"/>
        <v>44004</v>
      </c>
      <c r="U23">
        <f t="shared" ca="1" si="13"/>
        <v>9060</v>
      </c>
      <c r="V23">
        <f t="shared" ca="1" si="13"/>
        <v>8123.262374223541</v>
      </c>
      <c r="X23">
        <f t="shared" ca="1" si="2"/>
        <v>0.89660732607323856</v>
      </c>
      <c r="Z23" s="3">
        <f t="shared" ca="1" si="3"/>
        <v>44004</v>
      </c>
      <c r="AA23">
        <f t="shared" ca="1" si="4"/>
        <v>1.0217453723769416</v>
      </c>
      <c r="AP23" t="s">
        <v>330</v>
      </c>
    </row>
    <row r="24" spans="1:42" x14ac:dyDescent="0.35">
      <c r="A24" s="2">
        <v>43997</v>
      </c>
      <c r="B24">
        <v>595</v>
      </c>
      <c r="C24" s="2">
        <v>43997</v>
      </c>
      <c r="D24">
        <v>598</v>
      </c>
      <c r="E24" s="3">
        <f t="shared" si="5"/>
        <v>43997</v>
      </c>
      <c r="F24">
        <f t="shared" si="18"/>
        <v>595</v>
      </c>
      <c r="G24">
        <f t="shared" si="6"/>
        <v>220</v>
      </c>
      <c r="I24" s="3">
        <f t="shared" si="7"/>
        <v>43997</v>
      </c>
      <c r="J24">
        <f t="shared" si="7"/>
        <v>598</v>
      </c>
      <c r="K24">
        <f t="shared" si="11"/>
        <v>905.96096103600348</v>
      </c>
      <c r="M24">
        <f t="shared" si="8"/>
        <v>1</v>
      </c>
      <c r="N24">
        <f t="shared" si="9"/>
        <v>0.99342028929239223</v>
      </c>
      <c r="P24" s="3">
        <f t="shared" si="0"/>
        <v>43997</v>
      </c>
      <c r="Q24">
        <f t="shared" si="1"/>
        <v>595</v>
      </c>
      <c r="R24">
        <f t="shared" si="10"/>
        <v>594.06533299685054</v>
      </c>
      <c r="T24" s="3">
        <f t="shared" ca="1" si="12"/>
        <v>44011</v>
      </c>
      <c r="U24">
        <f t="shared" ca="1" si="13"/>
        <v>9657</v>
      </c>
      <c r="V24">
        <f t="shared" ca="1" si="13"/>
        <v>8730.7006925430978</v>
      </c>
      <c r="X24">
        <f t="shared" ca="1" si="2"/>
        <v>0.90408001372508007</v>
      </c>
      <c r="Z24" s="3">
        <f t="shared" ca="1" si="3"/>
        <v>44011</v>
      </c>
      <c r="AA24">
        <f t="shared" ca="1" si="4"/>
        <v>1.0302610110578412</v>
      </c>
    </row>
    <row r="25" spans="1:42" x14ac:dyDescent="0.35">
      <c r="A25" s="2">
        <v>44004</v>
      </c>
      <c r="B25">
        <v>666</v>
      </c>
      <c r="C25" s="2">
        <v>44004</v>
      </c>
      <c r="D25">
        <v>579</v>
      </c>
      <c r="E25" s="3">
        <f t="shared" si="5"/>
        <v>44004</v>
      </c>
      <c r="F25">
        <f t="shared" si="18"/>
        <v>666</v>
      </c>
      <c r="G25">
        <f t="shared" si="6"/>
        <v>220</v>
      </c>
      <c r="I25" s="3">
        <f t="shared" si="7"/>
        <v>44004</v>
      </c>
      <c r="J25">
        <f t="shared" si="7"/>
        <v>579</v>
      </c>
      <c r="K25">
        <f t="shared" si="11"/>
        <v>906.35975933010877</v>
      </c>
      <c r="M25">
        <f t="shared" si="8"/>
        <v>1</v>
      </c>
      <c r="N25">
        <f t="shared" si="9"/>
        <v>0.99298318436510358</v>
      </c>
      <c r="P25" s="3">
        <f t="shared" si="0"/>
        <v>44004</v>
      </c>
      <c r="Q25">
        <f t="shared" si="1"/>
        <v>666</v>
      </c>
      <c r="R25">
        <f t="shared" si="10"/>
        <v>574.93726374739492</v>
      </c>
      <c r="T25" s="3">
        <f t="shared" ca="1" si="12"/>
        <v>44018</v>
      </c>
      <c r="U25">
        <f t="shared" ca="1" si="13"/>
        <v>10255</v>
      </c>
      <c r="V25">
        <f t="shared" ca="1" si="13"/>
        <v>9258.5029738902413</v>
      </c>
      <c r="X25">
        <f t="shared" ca="1" si="2"/>
        <v>0.90282817882888744</v>
      </c>
      <c r="Z25" s="3">
        <f t="shared" ca="1" si="3"/>
        <v>44018</v>
      </c>
      <c r="AA25">
        <f t="shared" ca="1" si="4"/>
        <v>1.0288344595731835</v>
      </c>
      <c r="AO25" s="1" t="s">
        <v>346</v>
      </c>
    </row>
    <row r="26" spans="1:42" x14ac:dyDescent="0.35">
      <c r="A26" s="2">
        <v>44011</v>
      </c>
      <c r="B26">
        <v>597</v>
      </c>
      <c r="C26" s="2">
        <v>44011</v>
      </c>
      <c r="D26">
        <v>612</v>
      </c>
      <c r="E26" s="3">
        <f t="shared" ref="E26:E75" si="19">A26</f>
        <v>44011</v>
      </c>
      <c r="F26">
        <f t="shared" si="18"/>
        <v>597</v>
      </c>
      <c r="G26">
        <f t="shared" si="6"/>
        <v>220</v>
      </c>
      <c r="I26" s="3">
        <f t="shared" si="7"/>
        <v>44011</v>
      </c>
      <c r="J26">
        <f t="shared" si="7"/>
        <v>612</v>
      </c>
      <c r="K26">
        <f t="shared" si="11"/>
        <v>906.75873317270475</v>
      </c>
      <c r="M26">
        <f t="shared" si="8"/>
        <v>1</v>
      </c>
      <c r="N26">
        <f t="shared" si="9"/>
        <v>0.99254627176398291</v>
      </c>
      <c r="P26" s="3">
        <f t="shared" si="0"/>
        <v>44011</v>
      </c>
      <c r="Q26">
        <f t="shared" si="1"/>
        <v>597</v>
      </c>
      <c r="R26">
        <f t="shared" si="10"/>
        <v>607.43831831955754</v>
      </c>
      <c r="T26" s="3">
        <f t="shared" ca="1" si="12"/>
        <v>44025</v>
      </c>
      <c r="U26">
        <f t="shared" ca="1" si="13"/>
        <v>10826</v>
      </c>
      <c r="V26">
        <f t="shared" ca="1" si="13"/>
        <v>9788.0563682799966</v>
      </c>
      <c r="X26">
        <f t="shared" ca="1" si="2"/>
        <v>0.90412491855532939</v>
      </c>
      <c r="Z26" s="3">
        <f t="shared" ca="1" si="3"/>
        <v>44025</v>
      </c>
      <c r="AA26">
        <f t="shared" ca="1" si="4"/>
        <v>1.0303121831832192</v>
      </c>
    </row>
    <row r="27" spans="1:42" x14ac:dyDescent="0.35">
      <c r="A27" s="2">
        <v>44018</v>
      </c>
      <c r="B27">
        <v>598</v>
      </c>
      <c r="C27" s="2">
        <v>44018</v>
      </c>
      <c r="D27">
        <v>532</v>
      </c>
      <c r="E27" s="3">
        <f t="shared" si="19"/>
        <v>44018</v>
      </c>
      <c r="F27">
        <f t="shared" si="18"/>
        <v>598</v>
      </c>
      <c r="G27">
        <f t="shared" si="6"/>
        <v>220</v>
      </c>
      <c r="I27" s="3">
        <f t="shared" si="7"/>
        <v>44018</v>
      </c>
      <c r="J27">
        <f t="shared" si="7"/>
        <v>532</v>
      </c>
      <c r="K27">
        <f t="shared" si="11"/>
        <v>907.15788264106686</v>
      </c>
      <c r="M27">
        <f t="shared" si="8"/>
        <v>1</v>
      </c>
      <c r="N27">
        <f t="shared" si="9"/>
        <v>0.99210955140440671</v>
      </c>
      <c r="P27" s="3">
        <f t="shared" si="0"/>
        <v>44018</v>
      </c>
      <c r="Q27">
        <f t="shared" si="1"/>
        <v>598</v>
      </c>
      <c r="R27">
        <f t="shared" si="10"/>
        <v>527.80228134714434</v>
      </c>
      <c r="T27" s="3">
        <f t="shared" ca="1" si="12"/>
        <v>44032</v>
      </c>
      <c r="U27">
        <f t="shared" ca="1" si="13"/>
        <v>11503</v>
      </c>
      <c r="V27">
        <f t="shared" ca="1" si="13"/>
        <v>10332.245309482294</v>
      </c>
      <c r="X27">
        <f t="shared" ca="1" si="2"/>
        <v>0.89822179513885891</v>
      </c>
      <c r="Z27" s="3">
        <f t="shared" ca="1" si="3"/>
        <v>44032</v>
      </c>
      <c r="AA27">
        <f t="shared" ca="1" si="4"/>
        <v>1.0235851703003733</v>
      </c>
    </row>
    <row r="28" spans="1:42" x14ac:dyDescent="0.35">
      <c r="A28" s="2">
        <v>44025</v>
      </c>
      <c r="B28">
        <v>571</v>
      </c>
      <c r="C28" s="2">
        <v>44025</v>
      </c>
      <c r="D28">
        <v>534</v>
      </c>
      <c r="E28" s="3">
        <f t="shared" si="19"/>
        <v>44025</v>
      </c>
      <c r="F28">
        <f t="shared" si="18"/>
        <v>571</v>
      </c>
      <c r="G28">
        <f t="shared" si="6"/>
        <v>220</v>
      </c>
      <c r="I28" s="3">
        <f t="shared" si="7"/>
        <v>44025</v>
      </c>
      <c r="J28">
        <f t="shared" si="7"/>
        <v>534</v>
      </c>
      <c r="K28">
        <f t="shared" si="11"/>
        <v>907.55720781250432</v>
      </c>
      <c r="M28">
        <f t="shared" si="8"/>
        <v>1</v>
      </c>
      <c r="N28">
        <f t="shared" si="9"/>
        <v>0.99167302320178874</v>
      </c>
      <c r="P28" s="3">
        <f t="shared" si="0"/>
        <v>44025</v>
      </c>
      <c r="Q28">
        <f t="shared" si="1"/>
        <v>571</v>
      </c>
      <c r="R28">
        <f t="shared" si="10"/>
        <v>529.55339438975523</v>
      </c>
      <c r="T28" s="3">
        <f t="shared" ca="1" si="12"/>
        <v>44039</v>
      </c>
      <c r="U28">
        <f t="shared" ca="1" si="13"/>
        <v>12177</v>
      </c>
      <c r="V28">
        <f t="shared" ca="1" si="13"/>
        <v>10969.330058585814</v>
      </c>
      <c r="X28">
        <f t="shared" ca="1" si="2"/>
        <v>0.90082368880560193</v>
      </c>
      <c r="Z28" s="3">
        <f t="shared" ca="1" si="3"/>
        <v>44039</v>
      </c>
      <c r="AA28">
        <f t="shared" ca="1" si="4"/>
        <v>1.0265502060926355</v>
      </c>
    </row>
    <row r="29" spans="1:42" x14ac:dyDescent="0.35">
      <c r="A29" s="2">
        <v>44032</v>
      </c>
      <c r="B29">
        <v>677</v>
      </c>
      <c r="C29" s="2">
        <v>44032</v>
      </c>
      <c r="D29">
        <v>549</v>
      </c>
      <c r="E29" s="3">
        <f t="shared" si="19"/>
        <v>44032</v>
      </c>
      <c r="F29">
        <f t="shared" si="18"/>
        <v>677</v>
      </c>
      <c r="G29">
        <f t="shared" si="6"/>
        <v>220</v>
      </c>
      <c r="I29" s="3">
        <f t="shared" si="7"/>
        <v>44032</v>
      </c>
      <c r="J29">
        <f t="shared" si="7"/>
        <v>549</v>
      </c>
      <c r="K29">
        <f t="shared" si="11"/>
        <v>907.95670876436066</v>
      </c>
      <c r="M29">
        <f t="shared" si="8"/>
        <v>1</v>
      </c>
      <c r="N29">
        <f t="shared" si="9"/>
        <v>0.99123668707157997</v>
      </c>
      <c r="P29" s="3">
        <f t="shared" si="0"/>
        <v>44032</v>
      </c>
      <c r="Q29">
        <f t="shared" si="1"/>
        <v>677</v>
      </c>
      <c r="R29">
        <f t="shared" si="10"/>
        <v>544.18894120229743</v>
      </c>
      <c r="T29" s="3">
        <f t="shared" ca="1" si="12"/>
        <v>44046</v>
      </c>
      <c r="U29">
        <f t="shared" ca="1" si="13"/>
        <v>12788</v>
      </c>
      <c r="V29">
        <f t="shared" ca="1" si="13"/>
        <v>11619.009230078704</v>
      </c>
      <c r="X29">
        <f t="shared" ca="1" si="2"/>
        <v>0.90858689631519418</v>
      </c>
      <c r="Z29" s="3">
        <f t="shared" ca="1" si="3"/>
        <v>44046</v>
      </c>
      <c r="AA29">
        <f t="shared" ca="1" si="4"/>
        <v>1.035396912021826</v>
      </c>
    </row>
    <row r="30" spans="1:42" x14ac:dyDescent="0.35">
      <c r="A30" s="2">
        <v>44039</v>
      </c>
      <c r="B30">
        <v>674</v>
      </c>
      <c r="C30" s="2">
        <v>44039</v>
      </c>
      <c r="D30">
        <v>643</v>
      </c>
      <c r="E30" s="3">
        <f t="shared" si="19"/>
        <v>44039</v>
      </c>
      <c r="F30">
        <f t="shared" si="18"/>
        <v>674</v>
      </c>
      <c r="G30">
        <f t="shared" si="6"/>
        <v>220</v>
      </c>
      <c r="I30" s="3">
        <f t="shared" si="7"/>
        <v>44039</v>
      </c>
      <c r="J30">
        <f t="shared" si="7"/>
        <v>643</v>
      </c>
      <c r="K30">
        <f t="shared" si="11"/>
        <v>908.35638557401319</v>
      </c>
      <c r="M30">
        <f t="shared" si="8"/>
        <v>1</v>
      </c>
      <c r="N30">
        <f t="shared" si="9"/>
        <v>0.99080054292926845</v>
      </c>
      <c r="P30" s="3">
        <f t="shared" si="0"/>
        <v>44039</v>
      </c>
      <c r="Q30">
        <f t="shared" si="1"/>
        <v>674</v>
      </c>
      <c r="R30">
        <f t="shared" si="10"/>
        <v>637.08474910351958</v>
      </c>
      <c r="T30" s="3">
        <f t="shared" ca="1" si="12"/>
        <v>44053</v>
      </c>
      <c r="U30">
        <f t="shared" ca="1" si="13"/>
        <v>13440</v>
      </c>
      <c r="V30">
        <f t="shared" ca="1" si="13"/>
        <v>12248.603966130726</v>
      </c>
      <c r="X30">
        <f t="shared" ca="1" si="2"/>
        <v>0.91135446176567902</v>
      </c>
      <c r="Z30" s="3">
        <f t="shared" ca="1" si="3"/>
        <v>44053</v>
      </c>
      <c r="AA30">
        <f t="shared" ca="1" si="4"/>
        <v>1.0385507421429421</v>
      </c>
    </row>
    <row r="31" spans="1:42" x14ac:dyDescent="0.35">
      <c r="A31" s="2">
        <v>44046</v>
      </c>
      <c r="B31">
        <v>611</v>
      </c>
      <c r="C31" s="2">
        <v>44046</v>
      </c>
      <c r="D31">
        <v>656</v>
      </c>
      <c r="E31" s="3">
        <f t="shared" si="19"/>
        <v>44046</v>
      </c>
      <c r="F31">
        <f t="shared" si="18"/>
        <v>611</v>
      </c>
      <c r="G31">
        <f t="shared" si="6"/>
        <v>220</v>
      </c>
      <c r="I31" s="3">
        <f t="shared" si="7"/>
        <v>44046</v>
      </c>
      <c r="J31">
        <f t="shared" si="7"/>
        <v>656</v>
      </c>
      <c r="K31">
        <f t="shared" si="11"/>
        <v>908.75623831887344</v>
      </c>
      <c r="M31">
        <f t="shared" si="8"/>
        <v>1</v>
      </c>
      <c r="N31">
        <f t="shared" si="9"/>
        <v>0.99036459069037952</v>
      </c>
      <c r="P31" s="3">
        <f t="shared" si="0"/>
        <v>44046</v>
      </c>
      <c r="Q31">
        <f t="shared" si="1"/>
        <v>611</v>
      </c>
      <c r="R31">
        <f t="shared" si="10"/>
        <v>649.67917149288894</v>
      </c>
      <c r="T31" s="3">
        <f t="shared" ca="1" si="12"/>
        <v>44060</v>
      </c>
      <c r="U31">
        <f t="shared" ca="1" si="13"/>
        <v>14107</v>
      </c>
      <c r="V31">
        <f t="shared" ca="1" si="13"/>
        <v>12811.62563197268</v>
      </c>
      <c r="X31">
        <f t="shared" ca="1" si="2"/>
        <v>0.90817506429238537</v>
      </c>
      <c r="Z31" s="3">
        <f t="shared" ca="1" si="3"/>
        <v>44060</v>
      </c>
      <c r="AA31">
        <f t="shared" ca="1" si="4"/>
        <v>1.0349276012641899</v>
      </c>
    </row>
    <row r="32" spans="1:42" x14ac:dyDescent="0.35">
      <c r="A32" s="2">
        <v>44053</v>
      </c>
      <c r="B32">
        <v>652</v>
      </c>
      <c r="C32" s="2">
        <v>44053</v>
      </c>
      <c r="D32">
        <v>636</v>
      </c>
      <c r="E32" s="3">
        <f t="shared" si="19"/>
        <v>44053</v>
      </c>
      <c r="F32">
        <f t="shared" si="18"/>
        <v>652</v>
      </c>
      <c r="G32">
        <f t="shared" si="6"/>
        <v>220</v>
      </c>
      <c r="I32" s="3">
        <f t="shared" si="7"/>
        <v>44053</v>
      </c>
      <c r="J32">
        <f t="shared" si="7"/>
        <v>636</v>
      </c>
      <c r="K32">
        <f t="shared" si="11"/>
        <v>909.15626707638705</v>
      </c>
      <c r="M32">
        <f t="shared" si="8"/>
        <v>1</v>
      </c>
      <c r="N32">
        <f t="shared" si="9"/>
        <v>0.98992883027047573</v>
      </c>
      <c r="P32" s="3">
        <f t="shared" si="0"/>
        <v>44053</v>
      </c>
      <c r="Q32">
        <f t="shared" si="1"/>
        <v>652</v>
      </c>
      <c r="R32">
        <f t="shared" si="10"/>
        <v>629.59473605202254</v>
      </c>
      <c r="T32" s="3">
        <f t="shared" ca="1" si="12"/>
        <v>44067</v>
      </c>
      <c r="U32">
        <f t="shared" ca="1" si="13"/>
        <v>14706</v>
      </c>
      <c r="V32">
        <f t="shared" ca="1" si="13"/>
        <v>13389.235436549914</v>
      </c>
      <c r="X32">
        <f t="shared" ca="1" si="2"/>
        <v>0.91046072599958616</v>
      </c>
      <c r="Z32" s="3">
        <f t="shared" ca="1" si="3"/>
        <v>44067</v>
      </c>
      <c r="AA32">
        <f t="shared" ca="1" si="4"/>
        <v>1.0375322691095659</v>
      </c>
    </row>
    <row r="33" spans="1:41" x14ac:dyDescent="0.35">
      <c r="A33" s="2">
        <v>44060</v>
      </c>
      <c r="B33">
        <v>667</v>
      </c>
      <c r="C33" s="2">
        <v>44060</v>
      </c>
      <c r="D33">
        <v>569</v>
      </c>
      <c r="E33" s="3">
        <f t="shared" si="19"/>
        <v>44060</v>
      </c>
      <c r="F33">
        <f t="shared" si="18"/>
        <v>667</v>
      </c>
      <c r="G33">
        <f t="shared" si="6"/>
        <v>220</v>
      </c>
      <c r="I33" s="3">
        <f t="shared" si="7"/>
        <v>44060</v>
      </c>
      <c r="J33">
        <f t="shared" si="7"/>
        <v>569</v>
      </c>
      <c r="K33">
        <f t="shared" si="11"/>
        <v>909.55647192403364</v>
      </c>
      <c r="M33">
        <f t="shared" si="8"/>
        <v>1</v>
      </c>
      <c r="N33">
        <f t="shared" si="9"/>
        <v>0.98949326158515671</v>
      </c>
      <c r="P33" s="3">
        <f t="shared" si="0"/>
        <v>44060</v>
      </c>
      <c r="Q33">
        <f t="shared" si="1"/>
        <v>667</v>
      </c>
      <c r="R33">
        <f t="shared" si="10"/>
        <v>563.02166584195413</v>
      </c>
      <c r="T33" s="3">
        <f t="shared" ca="1" si="12"/>
        <v>44074</v>
      </c>
      <c r="U33">
        <f t="shared" ca="1" si="13"/>
        <v>15326</v>
      </c>
      <c r="V33">
        <f t="shared" ca="1" si="13"/>
        <v>13943.852770734275</v>
      </c>
      <c r="X33">
        <f t="shared" ca="1" si="2"/>
        <v>0.9098168322285185</v>
      </c>
      <c r="Z33" s="3">
        <f t="shared" ca="1" si="3"/>
        <v>44074</v>
      </c>
      <c r="AA33">
        <f t="shared" ca="1" si="4"/>
        <v>1.0367985081177034</v>
      </c>
    </row>
    <row r="34" spans="1:41" x14ac:dyDescent="0.35">
      <c r="A34" s="2">
        <v>44067</v>
      </c>
      <c r="B34">
        <v>599</v>
      </c>
      <c r="C34" s="2">
        <v>44067</v>
      </c>
      <c r="D34">
        <v>584</v>
      </c>
      <c r="E34" s="3">
        <f t="shared" si="19"/>
        <v>44067</v>
      </c>
      <c r="F34">
        <f t="shared" si="18"/>
        <v>599</v>
      </c>
      <c r="G34">
        <f t="shared" si="6"/>
        <v>220</v>
      </c>
      <c r="I34" s="3">
        <f t="shared" si="7"/>
        <v>44067</v>
      </c>
      <c r="J34">
        <f t="shared" si="7"/>
        <v>584</v>
      </c>
      <c r="K34">
        <f t="shared" si="11"/>
        <v>909.95685293932695</v>
      </c>
      <c r="M34">
        <f t="shared" si="8"/>
        <v>1</v>
      </c>
      <c r="N34">
        <f t="shared" si="9"/>
        <v>0.98905788455005927</v>
      </c>
      <c r="P34" s="3">
        <f t="shared" si="0"/>
        <v>44067</v>
      </c>
      <c r="Q34">
        <f t="shared" si="1"/>
        <v>599</v>
      </c>
      <c r="R34">
        <f t="shared" si="10"/>
        <v>577.60980457723463</v>
      </c>
      <c r="T34" s="3">
        <f t="shared" ca="1" si="12"/>
        <v>44081</v>
      </c>
      <c r="U34">
        <f t="shared" ca="1" si="13"/>
        <v>15986</v>
      </c>
      <c r="V34">
        <f t="shared" ca="1" si="13"/>
        <v>14532.812642969859</v>
      </c>
      <c r="X34">
        <f t="shared" ca="1" si="2"/>
        <v>0.90909624940384448</v>
      </c>
      <c r="Z34" s="3">
        <f t="shared" ca="1" si="3"/>
        <v>44081</v>
      </c>
      <c r="AA34">
        <f t="shared" ca="1" si="4"/>
        <v>1.0359773547040352</v>
      </c>
    </row>
    <row r="35" spans="1:41" x14ac:dyDescent="0.35">
      <c r="A35" s="2">
        <v>44074</v>
      </c>
      <c r="B35">
        <v>620</v>
      </c>
      <c r="C35" s="2">
        <v>44074</v>
      </c>
      <c r="D35">
        <v>561</v>
      </c>
      <c r="E35" s="3">
        <f t="shared" si="19"/>
        <v>44074</v>
      </c>
      <c r="F35">
        <f t="shared" si="18"/>
        <v>620</v>
      </c>
      <c r="G35">
        <f t="shared" si="6"/>
        <v>220</v>
      </c>
      <c r="I35" s="3">
        <f t="shared" si="7"/>
        <v>44074</v>
      </c>
      <c r="J35">
        <f t="shared" si="7"/>
        <v>561</v>
      </c>
      <c r="K35">
        <f t="shared" si="11"/>
        <v>910.35741019981492</v>
      </c>
      <c r="M35">
        <f t="shared" si="8"/>
        <v>1</v>
      </c>
      <c r="N35">
        <f t="shared" si="9"/>
        <v>0.9886226990808572</v>
      </c>
      <c r="P35" s="3">
        <f t="shared" si="0"/>
        <v>44074</v>
      </c>
      <c r="Q35">
        <f t="shared" si="1"/>
        <v>620</v>
      </c>
      <c r="R35">
        <f t="shared" si="10"/>
        <v>554.61733418436086</v>
      </c>
      <c r="T35" s="3">
        <f t="shared" ca="1" si="12"/>
        <v>44088</v>
      </c>
      <c r="U35">
        <f t="shared" ca="1" si="13"/>
        <v>16676</v>
      </c>
      <c r="V35">
        <f t="shared" ca="1" si="13"/>
        <v>15179.790794109336</v>
      </c>
      <c r="X35">
        <f t="shared" ca="1" si="2"/>
        <v>0.91027769213896237</v>
      </c>
      <c r="Z35" s="3">
        <f t="shared" ca="1" si="3"/>
        <v>44088</v>
      </c>
      <c r="AA35">
        <f t="shared" ca="1" si="4"/>
        <v>1.0373236895066089</v>
      </c>
    </row>
    <row r="36" spans="1:41" x14ac:dyDescent="0.35">
      <c r="A36" s="2">
        <v>44081</v>
      </c>
      <c r="B36">
        <v>660</v>
      </c>
      <c r="C36" s="2">
        <v>44081</v>
      </c>
      <c r="D36">
        <v>596</v>
      </c>
      <c r="E36" s="3">
        <f t="shared" si="19"/>
        <v>44081</v>
      </c>
      <c r="F36">
        <f t="shared" si="18"/>
        <v>660</v>
      </c>
      <c r="G36">
        <f t="shared" si="6"/>
        <v>220</v>
      </c>
      <c r="I36" s="3">
        <f t="shared" si="7"/>
        <v>44081</v>
      </c>
      <c r="J36">
        <f t="shared" si="7"/>
        <v>596</v>
      </c>
      <c r="K36">
        <f t="shared" si="11"/>
        <v>910.7581437830795</v>
      </c>
      <c r="M36">
        <f t="shared" si="8"/>
        <v>1</v>
      </c>
      <c r="N36">
        <f t="shared" si="9"/>
        <v>0.98818770509326159</v>
      </c>
      <c r="P36" s="3">
        <f t="shared" si="0"/>
        <v>44081</v>
      </c>
      <c r="Q36">
        <f t="shared" si="1"/>
        <v>660</v>
      </c>
      <c r="R36">
        <f t="shared" si="10"/>
        <v>588.95987223558393</v>
      </c>
      <c r="T36" s="3">
        <f t="shared" ca="1" si="12"/>
        <v>44095</v>
      </c>
      <c r="U36">
        <f t="shared" ca="1" si="13"/>
        <v>17469</v>
      </c>
      <c r="V36">
        <f t="shared" ca="1" si="13"/>
        <v>15865.97700651135</v>
      </c>
      <c r="X36">
        <f t="shared" ca="1" si="2"/>
        <v>0.90823613295044647</v>
      </c>
      <c r="Z36" s="3">
        <f t="shared" ca="1" si="3"/>
        <v>44095</v>
      </c>
      <c r="AA36">
        <f t="shared" ca="1" si="4"/>
        <v>1.0349971931768998</v>
      </c>
    </row>
    <row r="37" spans="1:41" x14ac:dyDescent="0.35">
      <c r="A37" s="2">
        <v>44088</v>
      </c>
      <c r="B37">
        <v>690</v>
      </c>
      <c r="C37" s="2">
        <v>44088</v>
      </c>
      <c r="D37">
        <v>655</v>
      </c>
      <c r="E37" s="3">
        <f t="shared" si="19"/>
        <v>44088</v>
      </c>
      <c r="F37">
        <f t="shared" si="18"/>
        <v>690</v>
      </c>
      <c r="G37">
        <f t="shared" si="6"/>
        <v>220</v>
      </c>
      <c r="I37" s="3">
        <f t="shared" si="7"/>
        <v>44088</v>
      </c>
      <c r="J37">
        <f t="shared" si="7"/>
        <v>655</v>
      </c>
      <c r="K37">
        <f t="shared" si="11"/>
        <v>911.15905376673686</v>
      </c>
      <c r="M37">
        <f t="shared" si="8"/>
        <v>1</v>
      </c>
      <c r="N37">
        <f t="shared" si="9"/>
        <v>0.98775290250302061</v>
      </c>
      <c r="P37" s="3">
        <f t="shared" si="0"/>
        <v>44088</v>
      </c>
      <c r="Q37">
        <f t="shared" si="1"/>
        <v>690</v>
      </c>
      <c r="R37">
        <f t="shared" si="10"/>
        <v>646.97815113947854</v>
      </c>
      <c r="T37" s="3">
        <f t="shared" ca="1" si="12"/>
        <v>44102</v>
      </c>
      <c r="U37">
        <f t="shared" ca="1" si="13"/>
        <v>18258</v>
      </c>
      <c r="V37">
        <f t="shared" ca="1" si="13"/>
        <v>16628.838238931774</v>
      </c>
      <c r="X37">
        <f t="shared" ca="1" si="2"/>
        <v>0.91076997693787787</v>
      </c>
      <c r="Z37" s="3">
        <f t="shared" ca="1" si="3"/>
        <v>44102</v>
      </c>
      <c r="AA37">
        <f t="shared" ca="1" si="4"/>
        <v>1.0378846817052634</v>
      </c>
    </row>
    <row r="38" spans="1:41" x14ac:dyDescent="0.35">
      <c r="A38" s="2">
        <v>44095</v>
      </c>
      <c r="B38">
        <v>793</v>
      </c>
      <c r="C38" s="2">
        <v>44095</v>
      </c>
      <c r="D38">
        <v>695</v>
      </c>
      <c r="E38" s="3">
        <f t="shared" si="19"/>
        <v>44095</v>
      </c>
      <c r="F38">
        <f t="shared" si="18"/>
        <v>793</v>
      </c>
      <c r="G38">
        <f t="shared" si="6"/>
        <v>220</v>
      </c>
      <c r="I38" s="3">
        <f t="shared" si="7"/>
        <v>44095</v>
      </c>
      <c r="J38">
        <f t="shared" si="7"/>
        <v>695</v>
      </c>
      <c r="K38">
        <f t="shared" si="11"/>
        <v>911.56014022843738</v>
      </c>
      <c r="M38">
        <f t="shared" si="8"/>
        <v>1</v>
      </c>
      <c r="N38">
        <f t="shared" si="9"/>
        <v>0.9873182912259193</v>
      </c>
      <c r="P38" s="3">
        <f t="shared" si="0"/>
        <v>44095</v>
      </c>
      <c r="Q38">
        <f t="shared" si="1"/>
        <v>793</v>
      </c>
      <c r="R38">
        <f t="shared" si="10"/>
        <v>686.18621240201389</v>
      </c>
      <c r="T38" s="3">
        <f t="shared" ca="1" si="12"/>
        <v>44109</v>
      </c>
      <c r="U38">
        <f t="shared" ca="1" si="13"/>
        <v>19239</v>
      </c>
      <c r="V38">
        <f t="shared" ca="1" si="13"/>
        <v>17436.740495954557</v>
      </c>
      <c r="X38">
        <f t="shared" ca="1" si="2"/>
        <v>0.90632259971695806</v>
      </c>
      <c r="Z38" s="3">
        <f t="shared" ca="1" si="3"/>
        <v>44109</v>
      </c>
      <c r="AA38">
        <f t="shared" ca="1" si="4"/>
        <v>1.0328165911794023</v>
      </c>
    </row>
    <row r="39" spans="1:41" x14ac:dyDescent="0.35">
      <c r="A39" s="2">
        <v>44102</v>
      </c>
      <c r="B39">
        <v>789</v>
      </c>
      <c r="C39" s="2">
        <v>44102</v>
      </c>
      <c r="D39">
        <v>773</v>
      </c>
      <c r="E39" s="3">
        <f t="shared" si="19"/>
        <v>44102</v>
      </c>
      <c r="F39">
        <f t="shared" si="18"/>
        <v>789</v>
      </c>
      <c r="G39">
        <f t="shared" si="6"/>
        <v>220</v>
      </c>
      <c r="I39" s="3">
        <f t="shared" si="7"/>
        <v>44102</v>
      </c>
      <c r="J39">
        <f t="shared" si="7"/>
        <v>773</v>
      </c>
      <c r="K39">
        <f t="shared" si="11"/>
        <v>911.96140324586554</v>
      </c>
      <c r="M39">
        <f t="shared" si="8"/>
        <v>1</v>
      </c>
      <c r="N39">
        <f t="shared" si="9"/>
        <v>0.98688387117777987</v>
      </c>
      <c r="P39" s="3">
        <f t="shared" si="0"/>
        <v>44102</v>
      </c>
      <c r="Q39">
        <f t="shared" si="1"/>
        <v>789</v>
      </c>
      <c r="R39">
        <f t="shared" si="10"/>
        <v>762.86123242042379</v>
      </c>
      <c r="T39" s="3">
        <f t="shared" ca="1" si="12"/>
        <v>44116</v>
      </c>
      <c r="U39">
        <f t="shared" ca="1" si="13"/>
        <v>20339</v>
      </c>
      <c r="V39">
        <f t="shared" ca="1" si="13"/>
        <v>18425.714147199713</v>
      </c>
      <c r="X39">
        <f t="shared" ca="1" si="2"/>
        <v>0.90593019062882707</v>
      </c>
      <c r="Z39" s="3">
        <f t="shared" ca="1" si="3"/>
        <v>44116</v>
      </c>
      <c r="AA39">
        <f t="shared" ca="1" si="4"/>
        <v>1.0323694141842816</v>
      </c>
    </row>
    <row r="40" spans="1:41" x14ac:dyDescent="0.35">
      <c r="A40" s="2">
        <v>44109</v>
      </c>
      <c r="B40">
        <v>981</v>
      </c>
      <c r="C40" s="2">
        <v>44109</v>
      </c>
      <c r="D40">
        <v>819</v>
      </c>
      <c r="E40" s="3">
        <f t="shared" si="19"/>
        <v>44109</v>
      </c>
      <c r="F40">
        <f t="shared" si="18"/>
        <v>981</v>
      </c>
      <c r="G40">
        <f t="shared" si="6"/>
        <v>220</v>
      </c>
      <c r="I40" s="3">
        <f t="shared" si="7"/>
        <v>44109</v>
      </c>
      <c r="J40">
        <f t="shared" si="7"/>
        <v>819</v>
      </c>
      <c r="K40">
        <f t="shared" si="11"/>
        <v>912.36284289674006</v>
      </c>
      <c r="M40">
        <f t="shared" si="8"/>
        <v>1</v>
      </c>
      <c r="N40">
        <f t="shared" si="9"/>
        <v>0.98644964227446164</v>
      </c>
      <c r="P40" s="3">
        <f t="shared" si="0"/>
        <v>44109</v>
      </c>
      <c r="Q40">
        <f t="shared" si="1"/>
        <v>981</v>
      </c>
      <c r="R40">
        <f t="shared" si="10"/>
        <v>807.90225702278406</v>
      </c>
      <c r="T40" s="3">
        <f t="shared" ca="1" si="12"/>
        <v>44123</v>
      </c>
      <c r="U40">
        <f t="shared" ca="1" si="13"/>
        <v>21791</v>
      </c>
      <c r="V40">
        <f t="shared" ca="1" si="13"/>
        <v>19731.609975974545</v>
      </c>
      <c r="X40">
        <f t="shared" ca="1" si="2"/>
        <v>0.90549355128147146</v>
      </c>
      <c r="Z40" s="3">
        <f t="shared" ca="1" si="3"/>
        <v>44123</v>
      </c>
      <c r="AA40">
        <f t="shared" ca="1" si="4"/>
        <v>1.0318718337836037</v>
      </c>
    </row>
    <row r="41" spans="1:41" x14ac:dyDescent="0.35">
      <c r="A41" s="2">
        <v>44116</v>
      </c>
      <c r="B41">
        <v>1100</v>
      </c>
      <c r="C41" s="2">
        <v>44116</v>
      </c>
      <c r="D41">
        <v>1003</v>
      </c>
      <c r="E41" s="3">
        <f t="shared" si="19"/>
        <v>44116</v>
      </c>
      <c r="F41">
        <f t="shared" si="18"/>
        <v>1100</v>
      </c>
      <c r="G41">
        <f t="shared" si="6"/>
        <v>220</v>
      </c>
      <c r="I41" s="3">
        <f t="shared" si="7"/>
        <v>44116</v>
      </c>
      <c r="J41">
        <f t="shared" si="7"/>
        <v>1003</v>
      </c>
      <c r="K41">
        <f t="shared" si="11"/>
        <v>912.76445925881399</v>
      </c>
      <c r="M41">
        <f t="shared" si="8"/>
        <v>1</v>
      </c>
      <c r="N41">
        <f t="shared" si="9"/>
        <v>0.98601560443186087</v>
      </c>
      <c r="P41" s="3">
        <f t="shared" si="0"/>
        <v>44116</v>
      </c>
      <c r="Q41">
        <f t="shared" si="1"/>
        <v>1100</v>
      </c>
      <c r="R41">
        <f t="shared" si="10"/>
        <v>988.97365124515647</v>
      </c>
      <c r="T41" s="3">
        <f t="shared" ca="1" si="12"/>
        <v>44130</v>
      </c>
      <c r="U41">
        <f t="shared" ca="1" si="13"/>
        <v>23614</v>
      </c>
      <c r="V41">
        <f t="shared" ca="1" si="13"/>
        <v>21346.267714484788</v>
      </c>
      <c r="X41">
        <f t="shared" ref="X41:X72" ca="1" si="20">V41/$U41</f>
        <v>0.90396661787434518</v>
      </c>
      <c r="Z41" s="3">
        <f t="shared" ref="Z41:Z72" ca="1" si="21">T41</f>
        <v>44130</v>
      </c>
      <c r="AA41">
        <f t="shared" ref="AA41:AA72" ca="1" si="22">X41/OFFSET(X$9, $G$2-1,0)</f>
        <v>1.0301317887301111</v>
      </c>
    </row>
    <row r="42" spans="1:41" x14ac:dyDescent="0.35">
      <c r="A42" s="2">
        <v>44123</v>
      </c>
      <c r="B42">
        <v>1452</v>
      </c>
      <c r="C42" s="2">
        <v>44123</v>
      </c>
      <c r="D42">
        <v>1325</v>
      </c>
      <c r="E42" s="3">
        <f t="shared" si="19"/>
        <v>44123</v>
      </c>
      <c r="F42">
        <f t="shared" si="18"/>
        <v>1452</v>
      </c>
      <c r="G42">
        <f t="shared" si="6"/>
        <v>220</v>
      </c>
      <c r="I42" s="3">
        <f t="shared" si="7"/>
        <v>44123</v>
      </c>
      <c r="J42">
        <f t="shared" si="7"/>
        <v>1325</v>
      </c>
      <c r="K42">
        <f t="shared" si="11"/>
        <v>913.16625240987435</v>
      </c>
      <c r="M42">
        <f t="shared" si="8"/>
        <v>1</v>
      </c>
      <c r="N42">
        <f t="shared" si="9"/>
        <v>0.98558175756591082</v>
      </c>
      <c r="P42" s="3">
        <f t="shared" si="0"/>
        <v>44123</v>
      </c>
      <c r="Q42">
        <f t="shared" si="1"/>
        <v>1452</v>
      </c>
      <c r="R42">
        <f t="shared" si="10"/>
        <v>1305.8958287748319</v>
      </c>
      <c r="T42" s="3">
        <f t="shared" ca="1" si="12"/>
        <v>44137</v>
      </c>
      <c r="U42">
        <f t="shared" ca="1" si="13"/>
        <v>25485</v>
      </c>
      <c r="V42">
        <f t="shared" ca="1" si="13"/>
        <v>22983.848154864354</v>
      </c>
      <c r="X42">
        <f t="shared" ca="1" si="20"/>
        <v>0.90185788325934291</v>
      </c>
      <c r="Z42" s="3">
        <f t="shared" ca="1" si="21"/>
        <v>44137</v>
      </c>
      <c r="AA42">
        <f t="shared" ca="1" si="22"/>
        <v>1.027728741407393</v>
      </c>
    </row>
    <row r="43" spans="1:41" x14ac:dyDescent="0.35">
      <c r="A43" s="2">
        <v>44130</v>
      </c>
      <c r="B43">
        <v>1823</v>
      </c>
      <c r="C43" s="2">
        <v>44130</v>
      </c>
      <c r="D43">
        <v>1639</v>
      </c>
      <c r="E43" s="3">
        <f t="shared" si="19"/>
        <v>44130</v>
      </c>
      <c r="F43">
        <f t="shared" si="18"/>
        <v>1823</v>
      </c>
      <c r="G43">
        <f t="shared" si="6"/>
        <v>220</v>
      </c>
      <c r="I43" s="3">
        <f t="shared" si="7"/>
        <v>44130</v>
      </c>
      <c r="J43">
        <f t="shared" si="7"/>
        <v>1639</v>
      </c>
      <c r="K43">
        <f t="shared" si="11"/>
        <v>913.56822242774251</v>
      </c>
      <c r="M43">
        <f t="shared" si="8"/>
        <v>1</v>
      </c>
      <c r="N43">
        <f t="shared" si="9"/>
        <v>0.98514810159258182</v>
      </c>
      <c r="P43" s="3">
        <f t="shared" si="0"/>
        <v>44130</v>
      </c>
      <c r="Q43">
        <f t="shared" si="1"/>
        <v>1823</v>
      </c>
      <c r="R43">
        <f t="shared" si="10"/>
        <v>1614.6577385102416</v>
      </c>
      <c r="T43" s="3">
        <f t="shared" ca="1" si="12"/>
        <v>44144</v>
      </c>
      <c r="U43">
        <f t="shared" ca="1" si="13"/>
        <v>27129</v>
      </c>
      <c r="V43">
        <f t="shared" ca="1" si="13"/>
        <v>24535.07558135721</v>
      </c>
      <c r="X43">
        <f t="shared" ca="1" si="20"/>
        <v>0.90438554983070552</v>
      </c>
      <c r="Z43" s="3">
        <f t="shared" ca="1" si="21"/>
        <v>44144</v>
      </c>
      <c r="AA43">
        <f t="shared" ca="1" si="22"/>
        <v>1.030609190347636</v>
      </c>
    </row>
    <row r="44" spans="1:41" x14ac:dyDescent="0.35">
      <c r="A44" s="2">
        <v>44137</v>
      </c>
      <c r="B44">
        <v>1871</v>
      </c>
      <c r="C44" s="2">
        <v>44137</v>
      </c>
      <c r="D44">
        <v>1663</v>
      </c>
      <c r="E44" s="3">
        <f t="shared" si="19"/>
        <v>44137</v>
      </c>
      <c r="F44">
        <f t="shared" si="18"/>
        <v>1871</v>
      </c>
      <c r="G44">
        <f t="shared" si="6"/>
        <v>220</v>
      </c>
      <c r="I44" s="3">
        <f t="shared" si="7"/>
        <v>44137</v>
      </c>
      <c r="J44">
        <f t="shared" si="7"/>
        <v>1663</v>
      </c>
      <c r="K44">
        <f t="shared" si="11"/>
        <v>913.97036939027419</v>
      </c>
      <c r="M44">
        <f t="shared" si="8"/>
        <v>1</v>
      </c>
      <c r="N44">
        <f t="shared" si="9"/>
        <v>0.98471463642788104</v>
      </c>
      <c r="P44" s="3">
        <f t="shared" si="0"/>
        <v>44137</v>
      </c>
      <c r="Q44">
        <f t="shared" si="1"/>
        <v>1871</v>
      </c>
      <c r="R44">
        <f t="shared" si="10"/>
        <v>1637.5804403795662</v>
      </c>
      <c r="T44" s="3">
        <f t="shared" ca="1" si="12"/>
        <v>44151</v>
      </c>
      <c r="U44">
        <f t="shared" ca="1" si="13"/>
        <v>28606</v>
      </c>
      <c r="V44">
        <f t="shared" ca="1" si="13"/>
        <v>25907.543929430278</v>
      </c>
      <c r="X44">
        <f t="shared" ca="1" si="20"/>
        <v>0.90566817903342922</v>
      </c>
      <c r="Z44" s="3">
        <f t="shared" ca="1" si="21"/>
        <v>44151</v>
      </c>
      <c r="AA44">
        <f t="shared" ca="1" si="22"/>
        <v>1.032070834050792</v>
      </c>
      <c r="AO44" t="s">
        <v>347</v>
      </c>
    </row>
    <row r="45" spans="1:41" x14ac:dyDescent="0.35">
      <c r="A45" s="2">
        <v>44144</v>
      </c>
      <c r="B45">
        <v>1644</v>
      </c>
      <c r="C45" s="2">
        <v>44144</v>
      </c>
      <c r="D45">
        <v>1576</v>
      </c>
      <c r="E45" s="3">
        <f t="shared" si="19"/>
        <v>44144</v>
      </c>
      <c r="F45">
        <f t="shared" si="18"/>
        <v>1644</v>
      </c>
      <c r="G45">
        <f t="shared" si="6"/>
        <v>220</v>
      </c>
      <c r="I45" s="3">
        <f t="shared" si="7"/>
        <v>44144</v>
      </c>
      <c r="J45">
        <f t="shared" si="7"/>
        <v>1576</v>
      </c>
      <c r="K45">
        <f t="shared" si="11"/>
        <v>914.37269337535929</v>
      </c>
      <c r="M45">
        <f t="shared" si="8"/>
        <v>1</v>
      </c>
      <c r="N45">
        <f t="shared" si="9"/>
        <v>0.98428136198785277</v>
      </c>
      <c r="P45" s="3">
        <f t="shared" si="0"/>
        <v>44144</v>
      </c>
      <c r="Q45">
        <f t="shared" si="1"/>
        <v>1644</v>
      </c>
      <c r="R45">
        <f t="shared" si="10"/>
        <v>1551.227426492856</v>
      </c>
      <c r="T45" s="3">
        <f t="shared" ca="1" si="12"/>
        <v>44158</v>
      </c>
      <c r="U45">
        <f t="shared" ca="1" si="13"/>
        <v>29981</v>
      </c>
      <c r="V45">
        <f t="shared" ca="1" si="13"/>
        <v>27182.05026832052</v>
      </c>
      <c r="X45">
        <f t="shared" ca="1" si="20"/>
        <v>0.90664254922519327</v>
      </c>
      <c r="Z45" s="3">
        <f t="shared" ca="1" si="21"/>
        <v>44158</v>
      </c>
      <c r="AA45">
        <f t="shared" ca="1" si="22"/>
        <v>1.0331811955272892</v>
      </c>
      <c r="AO45" t="s">
        <v>342</v>
      </c>
    </row>
    <row r="46" spans="1:41" x14ac:dyDescent="0.35">
      <c r="A46" s="2">
        <v>44151</v>
      </c>
      <c r="B46">
        <v>1477</v>
      </c>
      <c r="C46" s="2">
        <v>44151</v>
      </c>
      <c r="D46">
        <v>1395</v>
      </c>
      <c r="E46" s="3">
        <f t="shared" si="19"/>
        <v>44151</v>
      </c>
      <c r="F46">
        <f t="shared" si="18"/>
        <v>1477</v>
      </c>
      <c r="G46">
        <f t="shared" si="6"/>
        <v>220</v>
      </c>
      <c r="I46" s="3">
        <f t="shared" si="7"/>
        <v>44151</v>
      </c>
      <c r="J46">
        <f t="shared" si="7"/>
        <v>1395</v>
      </c>
      <c r="K46">
        <f t="shared" si="11"/>
        <v>914.77519446092208</v>
      </c>
      <c r="M46">
        <f t="shared" si="8"/>
        <v>1</v>
      </c>
      <c r="N46">
        <f t="shared" si="9"/>
        <v>0.98384827818857812</v>
      </c>
      <c r="P46" s="3">
        <f t="shared" si="0"/>
        <v>44151</v>
      </c>
      <c r="Q46">
        <f t="shared" si="1"/>
        <v>1477</v>
      </c>
      <c r="R46">
        <f t="shared" si="10"/>
        <v>1372.4683480730664</v>
      </c>
      <c r="T46" s="3">
        <f t="shared" ca="1" si="12"/>
        <v>44165</v>
      </c>
      <c r="U46">
        <f t="shared" ca="1" si="13"/>
        <v>31316</v>
      </c>
      <c r="V46">
        <f t="shared" ca="1" si="13"/>
        <v>28443.217049553354</v>
      </c>
      <c r="X46">
        <f t="shared" ca="1" si="20"/>
        <v>0.90826469055924619</v>
      </c>
      <c r="Z46" s="3">
        <f t="shared" ca="1" si="21"/>
        <v>44165</v>
      </c>
      <c r="AA46">
        <f t="shared" ca="1" si="22"/>
        <v>1.035029736525352</v>
      </c>
    </row>
    <row r="47" spans="1:41" x14ac:dyDescent="0.35">
      <c r="A47" s="2">
        <v>44158</v>
      </c>
      <c r="B47">
        <v>1375</v>
      </c>
      <c r="C47" s="2">
        <v>44158</v>
      </c>
      <c r="D47">
        <v>1296</v>
      </c>
      <c r="E47" s="3">
        <f t="shared" si="19"/>
        <v>44158</v>
      </c>
      <c r="F47">
        <f t="shared" si="18"/>
        <v>1375</v>
      </c>
      <c r="G47">
        <f t="shared" si="6"/>
        <v>220</v>
      </c>
      <c r="I47" s="3">
        <f t="shared" si="7"/>
        <v>44158</v>
      </c>
      <c r="J47">
        <f t="shared" si="7"/>
        <v>1296</v>
      </c>
      <c r="K47">
        <f t="shared" si="11"/>
        <v>915.17787272492103</v>
      </c>
      <c r="M47">
        <f t="shared" si="8"/>
        <v>1</v>
      </c>
      <c r="N47">
        <f t="shared" si="9"/>
        <v>0.9834153849461752</v>
      </c>
      <c r="P47" s="3">
        <f t="shared" si="0"/>
        <v>44158</v>
      </c>
      <c r="Q47">
        <f t="shared" si="1"/>
        <v>1375</v>
      </c>
      <c r="R47">
        <f t="shared" si="10"/>
        <v>1274.5063388902431</v>
      </c>
      <c r="T47" s="3">
        <f t="shared" ca="1" si="12"/>
        <v>44172</v>
      </c>
      <c r="U47">
        <f t="shared" ca="1" si="13"/>
        <v>32667</v>
      </c>
      <c r="V47">
        <f t="shared" ca="1" si="13"/>
        <v>29728.392671647362</v>
      </c>
      <c r="X47">
        <f t="shared" ca="1" si="20"/>
        <v>0.9100435507284832</v>
      </c>
      <c r="Z47" s="3">
        <f t="shared" ca="1" si="21"/>
        <v>44172</v>
      </c>
      <c r="AA47">
        <f t="shared" ca="1" si="22"/>
        <v>1.0370568693550419</v>
      </c>
    </row>
    <row r="48" spans="1:41" x14ac:dyDescent="0.35">
      <c r="A48" s="2">
        <v>44165</v>
      </c>
      <c r="B48">
        <v>1335</v>
      </c>
      <c r="C48" s="2">
        <v>44165</v>
      </c>
      <c r="D48">
        <v>1283</v>
      </c>
      <c r="E48" s="3">
        <f t="shared" si="19"/>
        <v>44165</v>
      </c>
      <c r="F48">
        <f t="shared" si="18"/>
        <v>1335</v>
      </c>
      <c r="G48">
        <f t="shared" si="6"/>
        <v>220</v>
      </c>
      <c r="I48" s="3">
        <f t="shared" si="7"/>
        <v>44165</v>
      </c>
      <c r="J48">
        <f t="shared" si="7"/>
        <v>1283</v>
      </c>
      <c r="K48">
        <f t="shared" si="11"/>
        <v>915.58072824534895</v>
      </c>
      <c r="M48">
        <f t="shared" si="8"/>
        <v>1</v>
      </c>
      <c r="N48">
        <f t="shared" si="9"/>
        <v>0.98298268217679885</v>
      </c>
      <c r="P48" s="3">
        <f t="shared" si="0"/>
        <v>44165</v>
      </c>
      <c r="Q48">
        <f t="shared" si="1"/>
        <v>1335</v>
      </c>
      <c r="R48">
        <f t="shared" si="10"/>
        <v>1261.1667812328328</v>
      </c>
      <c r="T48" s="3">
        <f t="shared" ca="1" si="12"/>
        <v>44179</v>
      </c>
      <c r="U48">
        <f t="shared" ca="1" si="13"/>
        <v>34086</v>
      </c>
      <c r="V48">
        <f t="shared" ca="1" si="13"/>
        <v>31053.269648224246</v>
      </c>
      <c r="X48">
        <f t="shared" ca="1" si="20"/>
        <v>0.91102709758329659</v>
      </c>
      <c r="Z48" s="3">
        <f t="shared" ca="1" si="21"/>
        <v>44179</v>
      </c>
      <c r="AA48">
        <f t="shared" ca="1" si="22"/>
        <v>1.0381776882667306</v>
      </c>
    </row>
    <row r="49" spans="1:27" x14ac:dyDescent="0.35">
      <c r="A49" s="2">
        <v>44172</v>
      </c>
      <c r="B49">
        <v>1351</v>
      </c>
      <c r="C49" s="2">
        <v>44172</v>
      </c>
      <c r="D49">
        <v>1308</v>
      </c>
      <c r="E49" s="3">
        <f t="shared" si="19"/>
        <v>44172</v>
      </c>
      <c r="F49">
        <f t="shared" si="18"/>
        <v>1351</v>
      </c>
      <c r="G49">
        <f t="shared" si="6"/>
        <v>220</v>
      </c>
      <c r="I49" s="3">
        <f t="shared" si="7"/>
        <v>44172</v>
      </c>
      <c r="J49">
        <f t="shared" si="7"/>
        <v>1308</v>
      </c>
      <c r="K49">
        <f t="shared" si="11"/>
        <v>915.9837611002331</v>
      </c>
      <c r="M49">
        <f t="shared" si="8"/>
        <v>1</v>
      </c>
      <c r="N49">
        <f t="shared" si="9"/>
        <v>0.98255016979664112</v>
      </c>
      <c r="P49" s="3">
        <f t="shared" si="0"/>
        <v>44172</v>
      </c>
      <c r="Q49">
        <f t="shared" si="1"/>
        <v>1351</v>
      </c>
      <c r="R49">
        <f t="shared" si="10"/>
        <v>1285.1756220940065</v>
      </c>
      <c r="T49" s="3">
        <f t="shared" ca="1" si="12"/>
        <v>44186</v>
      </c>
      <c r="U49">
        <f t="shared" ca="1" si="13"/>
        <v>35507</v>
      </c>
      <c r="V49">
        <f t="shared" ca="1" si="13"/>
        <v>32358.911650329926</v>
      </c>
      <c r="X49">
        <f t="shared" ca="1" si="20"/>
        <v>0.91133893740191863</v>
      </c>
      <c r="Z49" s="3">
        <f t="shared" ca="1" si="21"/>
        <v>44186</v>
      </c>
      <c r="AA49">
        <f t="shared" ca="1" si="22"/>
        <v>1.0385330510686335</v>
      </c>
    </row>
    <row r="50" spans="1:27" x14ac:dyDescent="0.35">
      <c r="A50" s="2">
        <v>44179</v>
      </c>
      <c r="B50">
        <v>1419</v>
      </c>
      <c r="C50" s="2">
        <v>44179</v>
      </c>
      <c r="D50">
        <v>1349</v>
      </c>
      <c r="E50" s="3">
        <f t="shared" si="19"/>
        <v>44179</v>
      </c>
      <c r="F50">
        <f t="shared" si="18"/>
        <v>1419</v>
      </c>
      <c r="G50">
        <f t="shared" si="6"/>
        <v>220</v>
      </c>
      <c r="I50" s="3">
        <f t="shared" si="7"/>
        <v>44179</v>
      </c>
      <c r="J50">
        <f t="shared" si="7"/>
        <v>1349</v>
      </c>
      <c r="K50">
        <f t="shared" si="11"/>
        <v>916.38697136763483</v>
      </c>
      <c r="M50">
        <f t="shared" si="8"/>
        <v>1</v>
      </c>
      <c r="N50">
        <f t="shared" si="9"/>
        <v>0.98211784772193056</v>
      </c>
      <c r="P50" s="3">
        <f t="shared" si="0"/>
        <v>44179</v>
      </c>
      <c r="Q50">
        <f t="shared" si="1"/>
        <v>1419</v>
      </c>
      <c r="R50">
        <f t="shared" si="10"/>
        <v>1324.8769765768843</v>
      </c>
      <c r="T50" s="3">
        <f t="shared" ca="1" si="12"/>
        <v>44193</v>
      </c>
      <c r="U50">
        <f t="shared" ref="U50" ca="1" si="23">OFFSET(Q49,$F$2,0)+U49</f>
        <v>37093</v>
      </c>
      <c r="V50">
        <f t="shared" ref="V50" ca="1" si="24">OFFSET(R49,$F$2,0)+V49</f>
        <v>33758.179532273462</v>
      </c>
      <c r="X50">
        <f t="shared" ca="1" si="20"/>
        <v>0.91009569277959346</v>
      </c>
      <c r="Z50" s="3">
        <f t="shared" ca="1" si="21"/>
        <v>44193</v>
      </c>
      <c r="AA50">
        <f t="shared" ca="1" si="22"/>
        <v>1.0371162887885876</v>
      </c>
    </row>
    <row r="51" spans="1:27" x14ac:dyDescent="0.35">
      <c r="A51" s="2">
        <v>44186</v>
      </c>
      <c r="B51">
        <v>1421</v>
      </c>
      <c r="C51" s="2">
        <v>44186</v>
      </c>
      <c r="D51">
        <v>1330</v>
      </c>
      <c r="E51" s="3">
        <f t="shared" si="19"/>
        <v>44186</v>
      </c>
      <c r="F51">
        <f t="shared" si="18"/>
        <v>1421</v>
      </c>
      <c r="G51">
        <f t="shared" si="6"/>
        <v>220</v>
      </c>
      <c r="I51" s="3">
        <f t="shared" si="7"/>
        <v>44186</v>
      </c>
      <c r="J51">
        <f t="shared" si="7"/>
        <v>1330</v>
      </c>
      <c r="K51">
        <f t="shared" si="11"/>
        <v>916.79035912565007</v>
      </c>
      <c r="M51">
        <f t="shared" si="8"/>
        <v>1</v>
      </c>
      <c r="N51">
        <f t="shared" si="9"/>
        <v>0.98168571586893294</v>
      </c>
      <c r="P51" s="3">
        <f t="shared" si="0"/>
        <v>44186</v>
      </c>
      <c r="Q51">
        <f t="shared" si="1"/>
        <v>1421</v>
      </c>
      <c r="R51">
        <f t="shared" si="10"/>
        <v>1305.6420021056808</v>
      </c>
      <c r="T51" s="3">
        <f t="shared" ca="1" si="12"/>
        <v>44200</v>
      </c>
      <c r="U51">
        <f t="shared" ca="1" si="13"/>
        <v>38867</v>
      </c>
      <c r="V51">
        <f t="shared" ca="1" si="13"/>
        <v>35330.43723433026</v>
      </c>
      <c r="X51">
        <f t="shared" ca="1" si="20"/>
        <v>0.9090085994373186</v>
      </c>
      <c r="Z51" s="3">
        <f t="shared" ca="1" si="21"/>
        <v>44200</v>
      </c>
      <c r="AA51">
        <f t="shared" ca="1" si="22"/>
        <v>1.0358774715722756</v>
      </c>
    </row>
    <row r="52" spans="1:27" x14ac:dyDescent="0.35">
      <c r="A52" s="2">
        <v>44193</v>
      </c>
      <c r="B52">
        <v>1586</v>
      </c>
      <c r="C52" s="2">
        <v>44193</v>
      </c>
      <c r="D52">
        <v>1426</v>
      </c>
      <c r="E52" s="3">
        <f t="shared" si="19"/>
        <v>44193</v>
      </c>
      <c r="F52">
        <f t="shared" si="18"/>
        <v>1586</v>
      </c>
      <c r="G52">
        <f t="shared" si="6"/>
        <v>220</v>
      </c>
      <c r="I52" s="3">
        <f t="shared" si="7"/>
        <v>44193</v>
      </c>
      <c r="J52">
        <f t="shared" si="7"/>
        <v>1426</v>
      </c>
      <c r="K52">
        <f t="shared" si="11"/>
        <v>917.19392445240908</v>
      </c>
      <c r="M52">
        <f t="shared" si="8"/>
        <v>1</v>
      </c>
      <c r="N52">
        <f t="shared" si="9"/>
        <v>0.98125377415395065</v>
      </c>
      <c r="P52" s="3">
        <f t="shared" si="0"/>
        <v>44193</v>
      </c>
      <c r="Q52">
        <f t="shared" si="1"/>
        <v>1586</v>
      </c>
      <c r="R52">
        <f t="shared" si="10"/>
        <v>1399.2678819435337</v>
      </c>
      <c r="T52" s="3">
        <f t="shared" ca="1" si="12"/>
        <v>44207</v>
      </c>
      <c r="U52">
        <f t="shared" ca="1" si="13"/>
        <v>40667</v>
      </c>
      <c r="V52">
        <f t="shared" ca="1" si="13"/>
        <v>36799.062144613796</v>
      </c>
      <c r="X52">
        <f t="shared" ca="1" si="20"/>
        <v>0.90488755365809614</v>
      </c>
      <c r="Z52" s="3">
        <f t="shared" ca="1" si="21"/>
        <v>44207</v>
      </c>
      <c r="AA52">
        <f t="shared" ca="1" si="22"/>
        <v>1.0311812580439799</v>
      </c>
    </row>
    <row r="53" spans="1:27" x14ac:dyDescent="0.35">
      <c r="A53" s="2">
        <v>44200</v>
      </c>
      <c r="B53">
        <v>1774</v>
      </c>
      <c r="C53" s="2">
        <v>44200</v>
      </c>
      <c r="D53">
        <v>1603</v>
      </c>
      <c r="E53" s="3">
        <f t="shared" si="19"/>
        <v>44200</v>
      </c>
      <c r="F53">
        <f t="shared" si="18"/>
        <v>1774</v>
      </c>
      <c r="G53">
        <f t="shared" si="6"/>
        <v>220</v>
      </c>
      <c r="I53" s="3">
        <f t="shared" si="7"/>
        <v>44200</v>
      </c>
      <c r="J53">
        <f t="shared" si="7"/>
        <v>1603</v>
      </c>
      <c r="K53">
        <f t="shared" si="11"/>
        <v>917.59766742607655</v>
      </c>
      <c r="M53">
        <f t="shared" si="8"/>
        <v>1</v>
      </c>
      <c r="N53">
        <f t="shared" si="9"/>
        <v>0.98082202249332295</v>
      </c>
      <c r="P53" s="3">
        <f t="shared" si="0"/>
        <v>44200</v>
      </c>
      <c r="Q53">
        <f t="shared" si="1"/>
        <v>1774</v>
      </c>
      <c r="R53">
        <f t="shared" si="10"/>
        <v>1572.2577020567967</v>
      </c>
      <c r="T53" s="3">
        <f t="shared" ca="1" si="12"/>
        <v>44214</v>
      </c>
      <c r="U53">
        <f t="shared" ca="1" si="13"/>
        <v>42378</v>
      </c>
      <c r="V53">
        <f t="shared" ca="1" si="13"/>
        <v>38183.744337371747</v>
      </c>
      <c r="X53">
        <f t="shared" ca="1" si="20"/>
        <v>0.90102752223728699</v>
      </c>
      <c r="Z53" s="3">
        <f t="shared" ca="1" si="21"/>
        <v>44214</v>
      </c>
      <c r="AA53">
        <f t="shared" ca="1" si="22"/>
        <v>1.0267824882294232</v>
      </c>
    </row>
    <row r="54" spans="1:27" x14ac:dyDescent="0.35">
      <c r="A54" s="2">
        <v>44207</v>
      </c>
      <c r="B54">
        <v>1800</v>
      </c>
      <c r="C54" s="2">
        <v>44207</v>
      </c>
      <c r="D54">
        <v>1498</v>
      </c>
      <c r="E54" s="3">
        <f t="shared" si="19"/>
        <v>44207</v>
      </c>
      <c r="F54">
        <f t="shared" si="18"/>
        <v>1800</v>
      </c>
      <c r="G54">
        <f t="shared" si="6"/>
        <v>220</v>
      </c>
      <c r="I54" s="3">
        <f t="shared" si="7"/>
        <v>44207</v>
      </c>
      <c r="J54">
        <f t="shared" si="7"/>
        <v>1498</v>
      </c>
      <c r="K54">
        <f t="shared" si="11"/>
        <v>918.00158812485154</v>
      </c>
      <c r="M54">
        <f t="shared" si="8"/>
        <v>1</v>
      </c>
      <c r="N54">
        <f t="shared" si="9"/>
        <v>0.98039046080342584</v>
      </c>
      <c r="P54" s="3">
        <f t="shared" si="0"/>
        <v>44207</v>
      </c>
      <c r="Q54">
        <f t="shared" si="1"/>
        <v>1800</v>
      </c>
      <c r="R54">
        <f t="shared" si="10"/>
        <v>1468.624910283532</v>
      </c>
      <c r="T54" s="3">
        <f t="shared" ca="1" si="12"/>
        <v>44221</v>
      </c>
      <c r="U54">
        <f t="shared" ca="1" si="13"/>
        <v>43896</v>
      </c>
      <c r="V54">
        <f t="shared" ca="1" si="13"/>
        <v>39576.633021127898</v>
      </c>
      <c r="X54">
        <f t="shared" ca="1" si="20"/>
        <v>0.90159998681264575</v>
      </c>
      <c r="Z54" s="3">
        <f t="shared" ca="1" si="21"/>
        <v>44221</v>
      </c>
      <c r="AA54">
        <f t="shared" ca="1" si="22"/>
        <v>1.0274348507673072</v>
      </c>
    </row>
    <row r="55" spans="1:27" x14ac:dyDescent="0.35">
      <c r="A55" s="2">
        <v>44214</v>
      </c>
      <c r="B55">
        <v>1711</v>
      </c>
      <c r="C55" s="2">
        <v>44214</v>
      </c>
      <c r="D55">
        <v>1413</v>
      </c>
      <c r="E55" s="3">
        <f t="shared" si="19"/>
        <v>44214</v>
      </c>
      <c r="F55">
        <f t="shared" si="18"/>
        <v>1711</v>
      </c>
      <c r="G55">
        <f t="shared" si="6"/>
        <v>220</v>
      </c>
      <c r="I55" s="3">
        <f t="shared" si="7"/>
        <v>44214</v>
      </c>
      <c r="J55">
        <f t="shared" si="7"/>
        <v>1413</v>
      </c>
      <c r="K55">
        <f t="shared" si="11"/>
        <v>918.40568662696739</v>
      </c>
      <c r="M55">
        <f t="shared" si="8"/>
        <v>1</v>
      </c>
      <c r="N55">
        <f t="shared" si="9"/>
        <v>0.9799590890006723</v>
      </c>
      <c r="P55" s="3">
        <f t="shared" si="0"/>
        <v>44214</v>
      </c>
      <c r="Q55">
        <f t="shared" si="1"/>
        <v>1711</v>
      </c>
      <c r="R55">
        <f t="shared" si="10"/>
        <v>1384.6821927579499</v>
      </c>
      <c r="T55" s="3">
        <f t="shared" ca="1" si="12"/>
        <v>44228</v>
      </c>
      <c r="U55">
        <f t="shared" ca="1" si="13"/>
        <v>45372</v>
      </c>
      <c r="V55">
        <f t="shared" ca="1" si="13"/>
        <v>40942.473217165687</v>
      </c>
      <c r="X55">
        <f t="shared" ca="1" si="20"/>
        <v>0.90237312036422657</v>
      </c>
      <c r="Z55" s="3">
        <f t="shared" ca="1" si="21"/>
        <v>44228</v>
      </c>
      <c r="AA55">
        <f t="shared" ca="1" si="22"/>
        <v>1.0283158893285431</v>
      </c>
    </row>
    <row r="56" spans="1:27" x14ac:dyDescent="0.35">
      <c r="A56" s="2">
        <v>44221</v>
      </c>
      <c r="B56">
        <v>1518</v>
      </c>
      <c r="C56" s="2">
        <v>44221</v>
      </c>
      <c r="D56">
        <v>1422</v>
      </c>
      <c r="E56" s="3">
        <f t="shared" si="19"/>
        <v>44221</v>
      </c>
      <c r="F56">
        <f t="shared" si="18"/>
        <v>1518</v>
      </c>
      <c r="G56">
        <f t="shared" si="6"/>
        <v>220</v>
      </c>
      <c r="I56" s="3">
        <f t="shared" si="7"/>
        <v>44221</v>
      </c>
      <c r="J56">
        <f t="shared" si="7"/>
        <v>1422</v>
      </c>
      <c r="K56">
        <f t="shared" si="11"/>
        <v>918.80996301069206</v>
      </c>
      <c r="M56">
        <f t="shared" si="8"/>
        <v>1</v>
      </c>
      <c r="N56">
        <f t="shared" si="9"/>
        <v>0.97952790700151204</v>
      </c>
      <c r="P56" s="3">
        <f t="shared" si="0"/>
        <v>44221</v>
      </c>
      <c r="Q56">
        <f t="shared" si="1"/>
        <v>1518</v>
      </c>
      <c r="R56">
        <f t="shared" si="10"/>
        <v>1392.8886837561502</v>
      </c>
      <c r="T56" s="3">
        <f t="shared" ca="1" si="12"/>
        <v>44235</v>
      </c>
      <c r="U56">
        <f t="shared" ca="1" si="13"/>
        <v>46971</v>
      </c>
      <c r="V56">
        <f t="shared" ca="1" si="13"/>
        <v>42311.627107965542</v>
      </c>
      <c r="X56">
        <f t="shared" ca="1" si="20"/>
        <v>0.90080320001629821</v>
      </c>
      <c r="Z56" s="3">
        <f t="shared" ca="1" si="21"/>
        <v>44235</v>
      </c>
      <c r="AA56">
        <f t="shared" ca="1" si="22"/>
        <v>1.0265268577158735</v>
      </c>
    </row>
    <row r="57" spans="1:27" x14ac:dyDescent="0.35">
      <c r="A57" s="2">
        <v>44228</v>
      </c>
      <c r="B57">
        <v>1476</v>
      </c>
      <c r="C57" s="2">
        <v>44228</v>
      </c>
      <c r="D57">
        <v>1395</v>
      </c>
      <c r="E57" s="3">
        <f t="shared" si="19"/>
        <v>44228</v>
      </c>
      <c r="F57">
        <f t="shared" si="18"/>
        <v>1476</v>
      </c>
      <c r="G57">
        <f t="shared" si="6"/>
        <v>220</v>
      </c>
      <c r="I57" s="3">
        <f t="shared" si="7"/>
        <v>44228</v>
      </c>
      <c r="J57">
        <f t="shared" si="7"/>
        <v>1395</v>
      </c>
      <c r="K57">
        <f t="shared" si="11"/>
        <v>919.21441735432791</v>
      </c>
      <c r="M57">
        <f t="shared" si="8"/>
        <v>1</v>
      </c>
      <c r="N57">
        <f t="shared" si="9"/>
        <v>0.97909691472243143</v>
      </c>
      <c r="P57" s="3">
        <f t="shared" si="0"/>
        <v>44228</v>
      </c>
      <c r="Q57">
        <f t="shared" si="1"/>
        <v>1476</v>
      </c>
      <c r="R57">
        <f t="shared" si="10"/>
        <v>1365.8401960377919</v>
      </c>
      <c r="T57" s="3">
        <f t="shared" ca="1" si="12"/>
        <v>44242</v>
      </c>
      <c r="U57">
        <f t="shared" ca="1" si="13"/>
        <v>48663</v>
      </c>
      <c r="V57">
        <f t="shared" ca="1" si="13"/>
        <v>43692.89563254032</v>
      </c>
      <c r="X57">
        <f t="shared" ca="1" si="20"/>
        <v>0.89786687283028832</v>
      </c>
      <c r="Z57" s="3">
        <f t="shared" ca="1" si="21"/>
        <v>44242</v>
      </c>
      <c r="AA57">
        <f t="shared" ca="1" si="22"/>
        <v>1.023180712054506</v>
      </c>
    </row>
    <row r="58" spans="1:27" x14ac:dyDescent="0.35">
      <c r="A58" s="2">
        <v>44235</v>
      </c>
      <c r="B58">
        <v>1599</v>
      </c>
      <c r="C58" s="2">
        <v>44235</v>
      </c>
      <c r="D58">
        <v>1399</v>
      </c>
      <c r="E58" s="3">
        <f t="shared" si="19"/>
        <v>44235</v>
      </c>
      <c r="F58">
        <f t="shared" si="18"/>
        <v>1599</v>
      </c>
      <c r="G58">
        <f t="shared" si="6"/>
        <v>220</v>
      </c>
      <c r="I58" s="3">
        <f t="shared" si="7"/>
        <v>44235</v>
      </c>
      <c r="J58">
        <f t="shared" si="7"/>
        <v>1399</v>
      </c>
      <c r="K58">
        <f t="shared" si="11"/>
        <v>919.61904973621188</v>
      </c>
      <c r="M58">
        <f t="shared" si="8"/>
        <v>1</v>
      </c>
      <c r="N58">
        <f t="shared" si="9"/>
        <v>0.97866611207995358</v>
      </c>
      <c r="P58" s="3">
        <f t="shared" si="0"/>
        <v>44235</v>
      </c>
      <c r="Q58">
        <f t="shared" si="1"/>
        <v>1599</v>
      </c>
      <c r="R58">
        <f t="shared" si="10"/>
        <v>1369.1538907998552</v>
      </c>
      <c r="T58" s="3">
        <f t="shared" ca="1" si="12"/>
        <v>44249</v>
      </c>
      <c r="U58">
        <f t="shared" ca="1" si="13"/>
        <v>50489</v>
      </c>
      <c r="V58">
        <f t="shared" ca="1" si="13"/>
        <v>45132.22470348655</v>
      </c>
      <c r="X58">
        <f t="shared" ca="1" si="20"/>
        <v>0.89390213122633744</v>
      </c>
      <c r="Z58" s="3">
        <f t="shared" ca="1" si="21"/>
        <v>44249</v>
      </c>
      <c r="AA58">
        <f t="shared" ca="1" si="22"/>
        <v>1.0186626178245062</v>
      </c>
    </row>
    <row r="59" spans="1:27" x14ac:dyDescent="0.35">
      <c r="A59" s="2">
        <v>44242</v>
      </c>
      <c r="B59">
        <v>1692</v>
      </c>
      <c r="C59" s="2">
        <v>44242</v>
      </c>
      <c r="D59">
        <v>1412</v>
      </c>
      <c r="E59" s="3">
        <f t="shared" si="19"/>
        <v>44242</v>
      </c>
      <c r="F59">
        <f t="shared" si="18"/>
        <v>1692</v>
      </c>
      <c r="G59">
        <f t="shared" si="6"/>
        <v>220</v>
      </c>
      <c r="I59" s="3">
        <f t="shared" si="7"/>
        <v>44242</v>
      </c>
      <c r="J59">
        <f t="shared" si="7"/>
        <v>1412</v>
      </c>
      <c r="K59">
        <f t="shared" si="11"/>
        <v>920.02386023471513</v>
      </c>
      <c r="M59">
        <f t="shared" si="8"/>
        <v>1</v>
      </c>
      <c r="N59">
        <f t="shared" si="9"/>
        <v>0.97823549899063844</v>
      </c>
      <c r="P59" s="3">
        <f t="shared" si="0"/>
        <v>44242</v>
      </c>
      <c r="Q59">
        <f t="shared" si="1"/>
        <v>1692</v>
      </c>
      <c r="R59">
        <f t="shared" si="10"/>
        <v>1381.2685245747814</v>
      </c>
      <c r="T59" s="3">
        <f t="shared" ca="1" si="12"/>
        <v>44256</v>
      </c>
      <c r="U59">
        <f t="shared" ca="1" si="13"/>
        <v>52436</v>
      </c>
      <c r="V59">
        <f t="shared" ca="1" si="13"/>
        <v>46756.621689457774</v>
      </c>
      <c r="X59">
        <f t="shared" ca="1" si="20"/>
        <v>0.8916893296486722</v>
      </c>
      <c r="Z59" s="3">
        <f t="shared" ca="1" si="21"/>
        <v>44256</v>
      </c>
      <c r="AA59">
        <f t="shared" ca="1" si="22"/>
        <v>1.0161409790800742</v>
      </c>
    </row>
    <row r="60" spans="1:27" x14ac:dyDescent="0.35">
      <c r="A60" s="2">
        <v>44249</v>
      </c>
      <c r="B60">
        <v>1826</v>
      </c>
      <c r="C60" s="2">
        <v>44249</v>
      </c>
      <c r="D60">
        <v>1472</v>
      </c>
      <c r="E60" s="3">
        <f t="shared" si="19"/>
        <v>44249</v>
      </c>
      <c r="F60">
        <f t="shared" si="18"/>
        <v>1826</v>
      </c>
      <c r="G60">
        <f t="shared" si="6"/>
        <v>220</v>
      </c>
      <c r="I60" s="3">
        <f t="shared" si="7"/>
        <v>44249</v>
      </c>
      <c r="J60">
        <f t="shared" si="7"/>
        <v>1472</v>
      </c>
      <c r="K60">
        <f t="shared" si="11"/>
        <v>920.4288489282435</v>
      </c>
      <c r="M60">
        <f t="shared" si="8"/>
        <v>1</v>
      </c>
      <c r="N60">
        <f t="shared" si="9"/>
        <v>0.97780507537108252</v>
      </c>
      <c r="P60" s="3">
        <f t="shared" si="0"/>
        <v>44249</v>
      </c>
      <c r="Q60">
        <f t="shared" si="1"/>
        <v>1826</v>
      </c>
      <c r="R60">
        <f t="shared" si="10"/>
        <v>1439.3290709462335</v>
      </c>
      <c r="T60" s="3">
        <f t="shared" ca="1" si="12"/>
        <v>44263</v>
      </c>
      <c r="U60">
        <f t="shared" ca="1" si="13"/>
        <v>54512</v>
      </c>
      <c r="V60">
        <f t="shared" ca="1" si="13"/>
        <v>48398.865891883113</v>
      </c>
      <c r="X60">
        <f t="shared" ca="1" si="20"/>
        <v>0.88785709370199428</v>
      </c>
      <c r="Z60" s="3">
        <f t="shared" ca="1" si="21"/>
        <v>44263</v>
      </c>
      <c r="AA60">
        <f t="shared" ca="1" si="22"/>
        <v>1.0117738841093882</v>
      </c>
    </row>
    <row r="61" spans="1:27" x14ac:dyDescent="0.35">
      <c r="A61" s="2">
        <v>44256</v>
      </c>
      <c r="B61">
        <v>1947</v>
      </c>
      <c r="C61" s="2">
        <v>44256</v>
      </c>
      <c r="D61">
        <v>1662</v>
      </c>
      <c r="E61" s="3">
        <f t="shared" si="19"/>
        <v>44256</v>
      </c>
      <c r="F61">
        <f t="shared" si="18"/>
        <v>1947</v>
      </c>
      <c r="G61">
        <f t="shared" si="6"/>
        <v>220</v>
      </c>
      <c r="I61" s="3">
        <f t="shared" si="7"/>
        <v>44256</v>
      </c>
      <c r="J61">
        <f t="shared" si="7"/>
        <v>1662</v>
      </c>
      <c r="K61">
        <f t="shared" si="11"/>
        <v>920.83401589523737</v>
      </c>
      <c r="M61">
        <f t="shared" si="8"/>
        <v>1</v>
      </c>
      <c r="N61">
        <f t="shared" si="9"/>
        <v>0.97737484113791928</v>
      </c>
      <c r="P61" s="3">
        <f t="shared" si="0"/>
        <v>44256</v>
      </c>
      <c r="Q61">
        <f t="shared" si="1"/>
        <v>1947</v>
      </c>
      <c r="R61">
        <f t="shared" si="10"/>
        <v>1624.3969859712217</v>
      </c>
      <c r="T61" s="3">
        <f t="shared" ca="1" si="12"/>
        <v>44270</v>
      </c>
      <c r="U61">
        <f t="shared" ca="1" si="13"/>
        <v>56456</v>
      </c>
      <c r="V61">
        <f t="shared" ca="1" si="13"/>
        <v>49971.05494608407</v>
      </c>
      <c r="X61">
        <f t="shared" ca="1" si="20"/>
        <v>0.88513275729920771</v>
      </c>
      <c r="Z61" s="3">
        <f t="shared" ca="1" si="21"/>
        <v>44270</v>
      </c>
      <c r="AA61">
        <f t="shared" ca="1" si="22"/>
        <v>1.0086693164448162</v>
      </c>
    </row>
    <row r="62" spans="1:27" x14ac:dyDescent="0.35">
      <c r="A62" s="2">
        <v>44263</v>
      </c>
      <c r="B62">
        <v>2076</v>
      </c>
      <c r="C62" s="2">
        <v>44263</v>
      </c>
      <c r="D62">
        <v>1681</v>
      </c>
      <c r="E62" s="3">
        <f t="shared" si="19"/>
        <v>44263</v>
      </c>
      <c r="F62">
        <f t="shared" si="18"/>
        <v>2076</v>
      </c>
      <c r="G62">
        <f t="shared" si="6"/>
        <v>220</v>
      </c>
      <c r="I62" s="3">
        <f t="shared" si="7"/>
        <v>44263</v>
      </c>
      <c r="J62">
        <f t="shared" si="7"/>
        <v>1681</v>
      </c>
      <c r="K62">
        <f t="shared" si="11"/>
        <v>921.23936121417159</v>
      </c>
      <c r="M62">
        <f t="shared" si="8"/>
        <v>1</v>
      </c>
      <c r="N62">
        <f t="shared" si="9"/>
        <v>0.9769447962078186</v>
      </c>
      <c r="P62" s="3">
        <f t="shared" si="0"/>
        <v>44263</v>
      </c>
      <c r="Q62">
        <f t="shared" si="1"/>
        <v>2076</v>
      </c>
      <c r="R62">
        <f t="shared" si="10"/>
        <v>1642.244202425343</v>
      </c>
      <c r="T62" s="3">
        <f t="shared" ca="1" si="12"/>
        <v>44277</v>
      </c>
      <c r="U62">
        <f t="shared" ca="1" si="13"/>
        <v>58227</v>
      </c>
      <c r="V62">
        <f t="shared" ca="1" si="13"/>
        <v>51396.139446012625</v>
      </c>
      <c r="X62">
        <f t="shared" ca="1" si="20"/>
        <v>0.88268568612521037</v>
      </c>
      <c r="Z62" s="3">
        <f t="shared" ca="1" si="21"/>
        <v>44277</v>
      </c>
      <c r="AA62">
        <f t="shared" ca="1" si="22"/>
        <v>1.0058807114722705</v>
      </c>
    </row>
    <row r="63" spans="1:27" x14ac:dyDescent="0.35">
      <c r="A63" s="2">
        <v>44270</v>
      </c>
      <c r="B63">
        <v>1944</v>
      </c>
      <c r="C63" s="2">
        <v>44270</v>
      </c>
      <c r="D63">
        <v>1610</v>
      </c>
      <c r="E63" s="3">
        <f t="shared" si="19"/>
        <v>44270</v>
      </c>
      <c r="F63">
        <f t="shared" si="18"/>
        <v>1944</v>
      </c>
      <c r="G63">
        <f t="shared" si="6"/>
        <v>220</v>
      </c>
      <c r="I63" s="3">
        <f t="shared" si="7"/>
        <v>44270</v>
      </c>
      <c r="J63">
        <f t="shared" si="7"/>
        <v>1610</v>
      </c>
      <c r="K63">
        <f t="shared" si="11"/>
        <v>921.64488496355557</v>
      </c>
      <c r="M63">
        <f t="shared" si="8"/>
        <v>1</v>
      </c>
      <c r="N63">
        <f t="shared" si="9"/>
        <v>0.97651494049748722</v>
      </c>
      <c r="P63" s="3">
        <f t="shared" si="0"/>
        <v>44270</v>
      </c>
      <c r="Q63">
        <f t="shared" si="1"/>
        <v>1944</v>
      </c>
      <c r="R63">
        <f t="shared" si="10"/>
        <v>1572.1890542009544</v>
      </c>
      <c r="T63" s="3">
        <f t="shared" ca="1" si="12"/>
        <v>44284</v>
      </c>
      <c r="U63">
        <f t="shared" ca="1" si="13"/>
        <v>59957</v>
      </c>
      <c r="V63">
        <f t="shared" ca="1" si="13"/>
        <v>52813.767318186387</v>
      </c>
      <c r="X63">
        <f t="shared" ca="1" si="20"/>
        <v>0.88086073883260319</v>
      </c>
      <c r="Z63" s="3">
        <f t="shared" ca="1" si="21"/>
        <v>44284</v>
      </c>
      <c r="AA63">
        <f t="shared" ca="1" si="22"/>
        <v>1.0038010592133273</v>
      </c>
    </row>
    <row r="64" spans="1:27" x14ac:dyDescent="0.35">
      <c r="A64" s="2">
        <v>44277</v>
      </c>
      <c r="B64">
        <v>1771</v>
      </c>
      <c r="C64" s="2">
        <v>44277</v>
      </c>
      <c r="D64">
        <v>1460</v>
      </c>
      <c r="E64" s="3">
        <f t="shared" si="19"/>
        <v>44277</v>
      </c>
      <c r="F64">
        <f t="shared" si="18"/>
        <v>1771</v>
      </c>
      <c r="G64">
        <f t="shared" si="6"/>
        <v>220</v>
      </c>
      <c r="I64" s="3">
        <f t="shared" si="7"/>
        <v>44277</v>
      </c>
      <c r="J64">
        <f t="shared" si="7"/>
        <v>1460</v>
      </c>
      <c r="K64">
        <f t="shared" si="11"/>
        <v>922.05058722193326</v>
      </c>
      <c r="M64">
        <f t="shared" si="8"/>
        <v>1</v>
      </c>
      <c r="N64">
        <f t="shared" si="9"/>
        <v>0.97608527392366828</v>
      </c>
      <c r="P64" s="3">
        <f t="shared" si="0"/>
        <v>44277</v>
      </c>
      <c r="Q64">
        <f t="shared" si="1"/>
        <v>1771</v>
      </c>
      <c r="R64">
        <f t="shared" si="10"/>
        <v>1425.0844999285557</v>
      </c>
      <c r="T64" s="3">
        <f t="shared" ca="1" si="12"/>
        <v>44291</v>
      </c>
      <c r="U64">
        <f t="shared" ca="1" si="13"/>
        <v>61424</v>
      </c>
      <c r="V64">
        <f t="shared" ca="1" si="13"/>
        <v>54080.586551887078</v>
      </c>
      <c r="X64">
        <f t="shared" ca="1" si="20"/>
        <v>0.88044716319170158</v>
      </c>
      <c r="Z64" s="3">
        <f t="shared" ca="1" si="21"/>
        <v>44291</v>
      </c>
      <c r="AA64">
        <f t="shared" ca="1" si="22"/>
        <v>1.0033297614836181</v>
      </c>
    </row>
    <row r="65" spans="1:41" x14ac:dyDescent="0.35">
      <c r="A65" s="2">
        <v>44284</v>
      </c>
      <c r="B65">
        <v>1730</v>
      </c>
      <c r="C65" s="2">
        <v>44284</v>
      </c>
      <c r="D65">
        <v>1453</v>
      </c>
      <c r="E65" s="3">
        <f t="shared" si="19"/>
        <v>44284</v>
      </c>
      <c r="F65">
        <f t="shared" si="18"/>
        <v>1730</v>
      </c>
      <c r="G65">
        <f t="shared" si="6"/>
        <v>220</v>
      </c>
      <c r="I65" s="3">
        <f t="shared" si="7"/>
        <v>44284</v>
      </c>
      <c r="J65">
        <f t="shared" si="7"/>
        <v>1453</v>
      </c>
      <c r="K65">
        <f t="shared" si="11"/>
        <v>922.45646806788307</v>
      </c>
      <c r="M65">
        <f t="shared" si="8"/>
        <v>1</v>
      </c>
      <c r="N65">
        <f t="shared" si="9"/>
        <v>0.97565579640314193</v>
      </c>
      <c r="P65" s="3">
        <f t="shared" si="0"/>
        <v>44284</v>
      </c>
      <c r="Q65">
        <f t="shared" si="1"/>
        <v>1730</v>
      </c>
      <c r="R65">
        <f t="shared" si="10"/>
        <v>1417.6278721737651</v>
      </c>
      <c r="T65" s="3">
        <f t="shared" ca="1" si="12"/>
        <v>44298</v>
      </c>
      <c r="U65">
        <f t="shared" ca="1" si="13"/>
        <v>62730</v>
      </c>
      <c r="V65">
        <f t="shared" ca="1" si="13"/>
        <v>55201.603571304739</v>
      </c>
      <c r="X65">
        <f t="shared" ca="1" si="20"/>
        <v>0.87998730386266122</v>
      </c>
      <c r="Z65" s="3">
        <f t="shared" ca="1" si="21"/>
        <v>44298</v>
      </c>
      <c r="AA65">
        <f t="shared" ca="1" si="22"/>
        <v>1.0028057203256573</v>
      </c>
    </row>
    <row r="66" spans="1:41" x14ac:dyDescent="0.35">
      <c r="A66" s="2">
        <v>44291</v>
      </c>
      <c r="B66">
        <v>1467</v>
      </c>
      <c r="C66" s="2">
        <v>44291</v>
      </c>
      <c r="D66">
        <v>1299</v>
      </c>
      <c r="E66" s="3">
        <f t="shared" si="19"/>
        <v>44291</v>
      </c>
      <c r="F66">
        <f t="shared" si="18"/>
        <v>1467</v>
      </c>
      <c r="G66">
        <f t="shared" si="6"/>
        <v>220</v>
      </c>
      <c r="I66" s="3">
        <f t="shared" si="7"/>
        <v>44291</v>
      </c>
      <c r="J66">
        <f t="shared" si="7"/>
        <v>1299</v>
      </c>
      <c r="K66">
        <f t="shared" si="11"/>
        <v>922.86252758001831</v>
      </c>
      <c r="M66">
        <f t="shared" si="8"/>
        <v>1</v>
      </c>
      <c r="N66">
        <f t="shared" si="9"/>
        <v>0.97522650785272458</v>
      </c>
      <c r="P66" s="3">
        <f t="shared" si="0"/>
        <v>44291</v>
      </c>
      <c r="Q66">
        <f t="shared" si="1"/>
        <v>1467</v>
      </c>
      <c r="R66">
        <f t="shared" si="10"/>
        <v>1266.8192337006892</v>
      </c>
      <c r="T66" s="3">
        <f t="shared" ca="1" si="12"/>
        <v>44305</v>
      </c>
      <c r="U66">
        <f t="shared" ca="1" si="13"/>
        <v>63952</v>
      </c>
      <c r="V66">
        <f t="shared" ca="1" si="13"/>
        <v>56281.203866346012</v>
      </c>
      <c r="X66">
        <f t="shared" ca="1" si="20"/>
        <v>0.88005385079975629</v>
      </c>
      <c r="Z66" s="3">
        <f t="shared" ca="1" si="21"/>
        <v>44305</v>
      </c>
      <c r="AA66">
        <f t="shared" ca="1" si="22"/>
        <v>1.0028815551120187</v>
      </c>
    </row>
    <row r="67" spans="1:41" x14ac:dyDescent="0.35">
      <c r="A67" s="2">
        <v>44298</v>
      </c>
      <c r="B67">
        <v>1306</v>
      </c>
      <c r="C67" s="2">
        <v>44298</v>
      </c>
      <c r="D67">
        <v>1150</v>
      </c>
      <c r="E67" s="3">
        <f t="shared" si="19"/>
        <v>44298</v>
      </c>
      <c r="F67">
        <f t="shared" si="18"/>
        <v>1306</v>
      </c>
      <c r="G67">
        <f t="shared" si="6"/>
        <v>220</v>
      </c>
      <c r="I67" s="3">
        <f t="shared" si="7"/>
        <v>44298</v>
      </c>
      <c r="J67">
        <f t="shared" si="7"/>
        <v>1150</v>
      </c>
      <c r="K67">
        <f t="shared" si="11"/>
        <v>923.26876583698663</v>
      </c>
      <c r="M67">
        <f t="shared" si="8"/>
        <v>1</v>
      </c>
      <c r="N67">
        <f t="shared" si="9"/>
        <v>0.97479740818926941</v>
      </c>
      <c r="P67" s="3">
        <f t="shared" si="0"/>
        <v>44298</v>
      </c>
      <c r="Q67">
        <f t="shared" si="1"/>
        <v>1306</v>
      </c>
      <c r="R67">
        <f t="shared" si="10"/>
        <v>1121.0170194176599</v>
      </c>
      <c r="T67" s="3">
        <f t="shared" ca="1" si="12"/>
        <v>44312</v>
      </c>
      <c r="U67">
        <f t="shared" ca="1" si="13"/>
        <v>65194</v>
      </c>
      <c r="V67">
        <f t="shared" ca="1" si="13"/>
        <v>57342.79822130403</v>
      </c>
      <c r="X67">
        <f t="shared" ca="1" si="20"/>
        <v>0.8795717124475263</v>
      </c>
      <c r="Z67" s="3">
        <f t="shared" ca="1" si="21"/>
        <v>44312</v>
      </c>
      <c r="AA67">
        <f t="shared" ca="1" si="22"/>
        <v>1.0023321254833384</v>
      </c>
      <c r="AO67" t="s">
        <v>343</v>
      </c>
    </row>
    <row r="68" spans="1:41" x14ac:dyDescent="0.35">
      <c r="A68" s="2">
        <v>44305</v>
      </c>
      <c r="B68">
        <v>1222</v>
      </c>
      <c r="C68" s="2">
        <v>44305</v>
      </c>
      <c r="D68">
        <v>1108</v>
      </c>
      <c r="E68" s="3">
        <f t="shared" si="19"/>
        <v>44305</v>
      </c>
      <c r="F68">
        <f t="shared" si="18"/>
        <v>1222</v>
      </c>
      <c r="G68">
        <f t="shared" si="6"/>
        <v>220</v>
      </c>
      <c r="I68" s="3">
        <f t="shared" si="7"/>
        <v>44305</v>
      </c>
      <c r="J68">
        <f t="shared" si="7"/>
        <v>1108</v>
      </c>
      <c r="K68">
        <f t="shared" si="11"/>
        <v>923.67518291747035</v>
      </c>
      <c r="M68">
        <f t="shared" si="8"/>
        <v>1</v>
      </c>
      <c r="N68">
        <f t="shared" si="9"/>
        <v>0.97436849732966613</v>
      </c>
      <c r="P68" s="3">
        <f t="shared" si="0"/>
        <v>44305</v>
      </c>
      <c r="Q68">
        <f t="shared" si="1"/>
        <v>1222</v>
      </c>
      <c r="R68">
        <f t="shared" si="10"/>
        <v>1079.6002950412701</v>
      </c>
      <c r="T68" s="3">
        <f t="shared" ca="1" si="12"/>
        <v>44319</v>
      </c>
      <c r="U68">
        <f t="shared" ca="1" si="13"/>
        <v>66343</v>
      </c>
      <c r="V68">
        <f t="shared" ca="1" si="13"/>
        <v>58339.673732794341</v>
      </c>
      <c r="X68">
        <f t="shared" ca="1" si="20"/>
        <v>0.87936442025223971</v>
      </c>
      <c r="Z68" s="3">
        <f t="shared" ca="1" si="21"/>
        <v>44319</v>
      </c>
      <c r="AA68">
        <f t="shared" ca="1" si="22"/>
        <v>1.0020959018488611</v>
      </c>
      <c r="AO68" s="1" t="s">
        <v>348</v>
      </c>
    </row>
    <row r="69" spans="1:41" x14ac:dyDescent="0.35">
      <c r="A69" s="2">
        <v>44312</v>
      </c>
      <c r="B69">
        <v>1242</v>
      </c>
      <c r="C69" s="2">
        <v>44312</v>
      </c>
      <c r="D69">
        <v>1090</v>
      </c>
      <c r="E69" s="3">
        <f t="shared" si="19"/>
        <v>44312</v>
      </c>
      <c r="F69">
        <f t="shared" si="18"/>
        <v>1242</v>
      </c>
      <c r="G69">
        <f t="shared" si="6"/>
        <v>220</v>
      </c>
      <c r="I69" s="3">
        <f t="shared" si="7"/>
        <v>44312</v>
      </c>
      <c r="J69">
        <f t="shared" si="7"/>
        <v>1090</v>
      </c>
      <c r="K69">
        <f t="shared" si="11"/>
        <v>924.08177890018646</v>
      </c>
      <c r="M69">
        <f t="shared" si="8"/>
        <v>1</v>
      </c>
      <c r="N69">
        <f t="shared" si="9"/>
        <v>0.97393977519084107</v>
      </c>
      <c r="P69" s="3">
        <f t="shared" si="0"/>
        <v>44312</v>
      </c>
      <c r="Q69">
        <f t="shared" si="1"/>
        <v>1242</v>
      </c>
      <c r="R69">
        <f t="shared" si="10"/>
        <v>1061.5943549580168</v>
      </c>
      <c r="T69" s="3">
        <f t="shared" ca="1" si="12"/>
        <v>44326</v>
      </c>
      <c r="U69">
        <f t="shared" ca="1" si="13"/>
        <v>67458</v>
      </c>
      <c r="V69">
        <f t="shared" ca="1" si="13"/>
        <v>59315.675878227987</v>
      </c>
      <c r="X69">
        <f t="shared" ca="1" si="20"/>
        <v>0.87929787242770296</v>
      </c>
      <c r="Z69" s="3">
        <f t="shared" ca="1" si="21"/>
        <v>44326</v>
      </c>
      <c r="AA69">
        <f t="shared" ca="1" si="22"/>
        <v>1.0020200660511993</v>
      </c>
      <c r="AO69" t="s">
        <v>349</v>
      </c>
    </row>
    <row r="70" spans="1:41" x14ac:dyDescent="0.35">
      <c r="A70" s="2">
        <v>44319</v>
      </c>
      <c r="B70">
        <v>1149</v>
      </c>
      <c r="C70" s="2">
        <v>44319</v>
      </c>
      <c r="D70">
        <v>1024</v>
      </c>
      <c r="E70" s="3">
        <f t="shared" si="19"/>
        <v>44319</v>
      </c>
      <c r="F70">
        <f t="shared" si="18"/>
        <v>1149</v>
      </c>
      <c r="G70">
        <f t="shared" si="6"/>
        <v>220</v>
      </c>
      <c r="I70" s="3">
        <f t="shared" si="7"/>
        <v>44319</v>
      </c>
      <c r="J70">
        <f t="shared" si="7"/>
        <v>1024</v>
      </c>
      <c r="K70">
        <f t="shared" si="11"/>
        <v>924.48855386388652</v>
      </c>
      <c r="M70">
        <f t="shared" si="8"/>
        <v>1</v>
      </c>
      <c r="N70">
        <f t="shared" si="9"/>
        <v>0.97351124168975711</v>
      </c>
      <c r="P70" s="3">
        <f t="shared" si="0"/>
        <v>44319</v>
      </c>
      <c r="Q70">
        <f t="shared" si="1"/>
        <v>1149</v>
      </c>
      <c r="R70">
        <f t="shared" si="10"/>
        <v>996.87551149031128</v>
      </c>
      <c r="T70" s="3">
        <f t="shared" ca="1" si="12"/>
        <v>44333</v>
      </c>
      <c r="U70">
        <f t="shared" ca="1" si="13"/>
        <v>68441</v>
      </c>
      <c r="V70">
        <f t="shared" ca="1" si="13"/>
        <v>60237.75257200285</v>
      </c>
      <c r="X70">
        <f t="shared" ca="1" si="20"/>
        <v>0.88014132715773952</v>
      </c>
      <c r="Z70" s="3">
        <f t="shared" ca="1" si="21"/>
        <v>44333</v>
      </c>
      <c r="AA70">
        <f t="shared" ca="1" si="22"/>
        <v>1.0029812404049698</v>
      </c>
    </row>
    <row r="71" spans="1:41" x14ac:dyDescent="0.35">
      <c r="A71" s="2">
        <v>44326</v>
      </c>
      <c r="B71">
        <v>1115</v>
      </c>
      <c r="C71" s="2">
        <v>44326</v>
      </c>
      <c r="D71">
        <v>1003</v>
      </c>
      <c r="E71" s="3">
        <f t="shared" si="19"/>
        <v>44326</v>
      </c>
      <c r="F71">
        <f t="shared" si="18"/>
        <v>1115</v>
      </c>
      <c r="G71">
        <f t="shared" si="6"/>
        <v>220</v>
      </c>
      <c r="I71" s="3">
        <f t="shared" si="7"/>
        <v>44326</v>
      </c>
      <c r="J71">
        <f t="shared" si="7"/>
        <v>1003</v>
      </c>
      <c r="K71">
        <f t="shared" si="11"/>
        <v>924.89550788735698</v>
      </c>
      <c r="M71">
        <f t="shared" si="8"/>
        <v>1</v>
      </c>
      <c r="N71">
        <f t="shared" si="9"/>
        <v>0.97308289674341364</v>
      </c>
      <c r="P71" s="3">
        <f t="shared" si="0"/>
        <v>44326</v>
      </c>
      <c r="Q71">
        <f t="shared" si="1"/>
        <v>1115</v>
      </c>
      <c r="R71">
        <f t="shared" si="10"/>
        <v>976.00214543364393</v>
      </c>
      <c r="T71" s="3">
        <f t="shared" ca="1" si="12"/>
        <v>44340</v>
      </c>
      <c r="U71">
        <f t="shared" ca="1" si="13"/>
        <v>69375</v>
      </c>
      <c r="V71">
        <f t="shared" ca="1" si="13"/>
        <v>61127.340068550409</v>
      </c>
      <c r="X71">
        <f t="shared" ca="1" si="20"/>
        <v>0.88111481179892481</v>
      </c>
      <c r="Z71" s="3">
        <f t="shared" ca="1" si="21"/>
        <v>44340</v>
      </c>
      <c r="AA71">
        <f t="shared" ca="1" si="22"/>
        <v>1.0040905927360146</v>
      </c>
    </row>
    <row r="72" spans="1:41" x14ac:dyDescent="0.35">
      <c r="A72" s="2">
        <v>44333</v>
      </c>
      <c r="B72">
        <v>983</v>
      </c>
      <c r="C72" s="2">
        <v>44333</v>
      </c>
      <c r="D72">
        <v>948</v>
      </c>
      <c r="E72" s="3">
        <f t="shared" si="19"/>
        <v>44333</v>
      </c>
      <c r="F72">
        <f t="shared" si="18"/>
        <v>983</v>
      </c>
      <c r="G72">
        <f t="shared" si="6"/>
        <v>220</v>
      </c>
      <c r="I72" s="3">
        <f t="shared" si="7"/>
        <v>44333</v>
      </c>
      <c r="J72">
        <f t="shared" si="7"/>
        <v>948</v>
      </c>
      <c r="K72">
        <f t="shared" si="11"/>
        <v>925.30264104941875</v>
      </c>
      <c r="M72">
        <f t="shared" si="8"/>
        <v>1</v>
      </c>
      <c r="N72">
        <f t="shared" si="9"/>
        <v>0.97265474026884657</v>
      </c>
      <c r="P72" s="3">
        <f t="shared" si="0"/>
        <v>44333</v>
      </c>
      <c r="Q72">
        <f t="shared" si="1"/>
        <v>983</v>
      </c>
      <c r="R72">
        <f t="shared" si="10"/>
        <v>922.0766937748665</v>
      </c>
      <c r="T72" s="3">
        <f t="shared" ca="1" si="12"/>
        <v>44347</v>
      </c>
      <c r="U72">
        <f t="shared" ca="1" si="13"/>
        <v>70405</v>
      </c>
      <c r="V72">
        <f t="shared" ca="1" si="13"/>
        <v>62018.4797445843</v>
      </c>
      <c r="X72">
        <f t="shared" ca="1" si="20"/>
        <v>0.88088175192932749</v>
      </c>
      <c r="Z72" s="3">
        <f t="shared" ca="1" si="21"/>
        <v>44347</v>
      </c>
      <c r="AA72">
        <f t="shared" ca="1" si="22"/>
        <v>1.0038250050742554</v>
      </c>
    </row>
    <row r="73" spans="1:41" x14ac:dyDescent="0.35">
      <c r="A73" s="2">
        <v>44340</v>
      </c>
      <c r="B73">
        <v>934</v>
      </c>
      <c r="C73" s="2">
        <v>44340</v>
      </c>
      <c r="D73">
        <v>915</v>
      </c>
      <c r="E73" s="3">
        <f t="shared" si="19"/>
        <v>44340</v>
      </c>
      <c r="F73">
        <f t="shared" si="18"/>
        <v>934</v>
      </c>
      <c r="G73">
        <f t="shared" si="6"/>
        <v>220</v>
      </c>
      <c r="I73" s="3">
        <f t="shared" si="7"/>
        <v>44340</v>
      </c>
      <c r="J73">
        <f t="shared" si="7"/>
        <v>915</v>
      </c>
      <c r="K73">
        <f t="shared" si="11"/>
        <v>925.70995342892752</v>
      </c>
      <c r="M73">
        <f t="shared" si="8"/>
        <v>1</v>
      </c>
      <c r="N73">
        <f t="shared" si="9"/>
        <v>0.97222677218312825</v>
      </c>
      <c r="P73" s="3">
        <f t="shared" ref="P73:P136" si="25">A73</f>
        <v>44340</v>
      </c>
      <c r="Q73">
        <f t="shared" ref="Q73:Q136" si="26">B73*M73</f>
        <v>934</v>
      </c>
      <c r="R73">
        <f t="shared" si="10"/>
        <v>889.5874965475623</v>
      </c>
      <c r="T73" s="3">
        <f t="shared" ca="1" si="12"/>
        <v>44354</v>
      </c>
      <c r="U73">
        <f t="shared" ref="U73" ca="1" si="27">OFFSET(Q72,$F$2,0)+U72</f>
        <v>71354</v>
      </c>
      <c r="V73">
        <f t="shared" ref="V73" ca="1" si="28">OFFSET(R72,$F$2,0)+V72</f>
        <v>62894.656748148031</v>
      </c>
      <c r="X73">
        <f t="shared" ref="X73:X104" ca="1" si="29">V73/$U73</f>
        <v>0.88144542349620247</v>
      </c>
      <c r="Z73" s="3">
        <f t="shared" ref="Z73:Z104" ca="1" si="30">T73</f>
        <v>44354</v>
      </c>
      <c r="AA73">
        <f t="shared" ref="AA73:AA104" ca="1" si="31">X73/OFFSET(X$9, $G$2-1,0)</f>
        <v>1.004467347377566</v>
      </c>
    </row>
    <row r="74" spans="1:41" x14ac:dyDescent="0.35">
      <c r="A74" s="2">
        <v>44347</v>
      </c>
      <c r="B74">
        <v>1030</v>
      </c>
      <c r="C74" s="2">
        <v>44347</v>
      </c>
      <c r="D74">
        <v>917</v>
      </c>
      <c r="E74" s="3">
        <f t="shared" si="19"/>
        <v>44347</v>
      </c>
      <c r="F74">
        <f t="shared" si="18"/>
        <v>1030</v>
      </c>
      <c r="G74">
        <f t="shared" ref="G74:G75" si="32">G73/uvax_factor_1</f>
        <v>220</v>
      </c>
      <c r="I74" s="3">
        <f t="shared" ref="I74:J137" si="33">C74</f>
        <v>44347</v>
      </c>
      <c r="J74">
        <f t="shared" si="33"/>
        <v>917</v>
      </c>
      <c r="K74">
        <f t="shared" si="11"/>
        <v>926.11744510477365</v>
      </c>
      <c r="M74">
        <f t="shared" ref="M74:M137" si="34">M73*B$3</f>
        <v>1</v>
      </c>
      <c r="N74">
        <f t="shared" ref="N74:N137" si="35">N73*C$3</f>
        <v>0.97179899240336765</v>
      </c>
      <c r="P74" s="3">
        <f t="shared" si="25"/>
        <v>44347</v>
      </c>
      <c r="Q74">
        <f t="shared" si="26"/>
        <v>1030</v>
      </c>
      <c r="R74">
        <f t="shared" ref="R74:R137" si="36">D74*N74</f>
        <v>891.13967603388812</v>
      </c>
      <c r="T74" s="3">
        <f t="shared" ca="1" si="12"/>
        <v>44361</v>
      </c>
      <c r="U74">
        <f t="shared" ca="1" si="13"/>
        <v>72300</v>
      </c>
      <c r="V74">
        <f t="shared" ca="1" si="13"/>
        <v>63869.484521568091</v>
      </c>
      <c r="X74">
        <f t="shared" ca="1" si="29"/>
        <v>0.88339535991103857</v>
      </c>
      <c r="Z74" s="3">
        <f t="shared" ca="1" si="30"/>
        <v>44361</v>
      </c>
      <c r="AA74">
        <f t="shared" ca="1" si="31"/>
        <v>1.0066894332900398</v>
      </c>
    </row>
    <row r="75" spans="1:41" x14ac:dyDescent="0.35">
      <c r="A75" s="2">
        <v>44354</v>
      </c>
      <c r="B75">
        <v>949</v>
      </c>
      <c r="C75" s="2">
        <v>44354</v>
      </c>
      <c r="D75">
        <v>902</v>
      </c>
      <c r="E75" s="3">
        <f t="shared" si="19"/>
        <v>44354</v>
      </c>
      <c r="F75">
        <f t="shared" si="18"/>
        <v>949</v>
      </c>
      <c r="G75">
        <f t="shared" si="32"/>
        <v>220</v>
      </c>
      <c r="I75" s="3">
        <f t="shared" si="33"/>
        <v>44354</v>
      </c>
      <c r="J75">
        <f t="shared" si="33"/>
        <v>902</v>
      </c>
      <c r="K75">
        <f t="shared" ref="K75:K138" si="37">K74/$C$3</f>
        <v>926.52511615588219</v>
      </c>
      <c r="M75">
        <f t="shared" si="34"/>
        <v>1</v>
      </c>
      <c r="N75">
        <f t="shared" si="35"/>
        <v>0.97137140084671014</v>
      </c>
      <c r="P75" s="3">
        <f t="shared" si="25"/>
        <v>44354</v>
      </c>
      <c r="Q75">
        <f t="shared" si="26"/>
        <v>949</v>
      </c>
      <c r="R75">
        <f t="shared" si="36"/>
        <v>876.17700356373257</v>
      </c>
      <c r="T75" s="3">
        <f t="shared" ref="T75:T138" ca="1" si="38">OFFSET(A74,$F$2,0)</f>
        <v>44368</v>
      </c>
      <c r="U75">
        <f t="shared" ref="U75:V138" ca="1" si="39">OFFSET(Q74,$F$2,0)+U74</f>
        <v>73277</v>
      </c>
      <c r="V75">
        <f t="shared" ca="1" si="39"/>
        <v>64741.979108650339</v>
      </c>
      <c r="X75">
        <f t="shared" ca="1" si="29"/>
        <v>0.8835238766413791</v>
      </c>
      <c r="Z75" s="3">
        <f t="shared" ca="1" si="30"/>
        <v>44368</v>
      </c>
      <c r="AA75">
        <f t="shared" ca="1" si="31"/>
        <v>1.0068358868942875</v>
      </c>
    </row>
    <row r="76" spans="1:41" x14ac:dyDescent="0.35">
      <c r="A76" s="2">
        <v>44361</v>
      </c>
      <c r="B76">
        <v>946</v>
      </c>
      <c r="C76" s="2">
        <v>44361</v>
      </c>
      <c r="D76">
        <v>1004</v>
      </c>
      <c r="E76" s="3">
        <f t="shared" ref="E76:E107" si="40">A76</f>
        <v>44361</v>
      </c>
      <c r="F76">
        <f t="shared" si="18"/>
        <v>946</v>
      </c>
      <c r="G76">
        <f t="shared" ref="G76" si="41">G75/uvax_factor_1</f>
        <v>220</v>
      </c>
      <c r="I76" s="3">
        <f t="shared" si="33"/>
        <v>44361</v>
      </c>
      <c r="J76">
        <f t="shared" si="33"/>
        <v>1004</v>
      </c>
      <c r="K76">
        <f t="shared" si="37"/>
        <v>926.93296666121307</v>
      </c>
      <c r="M76">
        <f t="shared" si="34"/>
        <v>1</v>
      </c>
      <c r="N76">
        <f t="shared" si="35"/>
        <v>0.97094399743033755</v>
      </c>
      <c r="P76" s="3">
        <f t="shared" si="25"/>
        <v>44361</v>
      </c>
      <c r="Q76">
        <f t="shared" si="26"/>
        <v>946</v>
      </c>
      <c r="R76">
        <f t="shared" si="36"/>
        <v>974.82777342005886</v>
      </c>
      <c r="T76" s="3">
        <f t="shared" ca="1" si="38"/>
        <v>44375</v>
      </c>
      <c r="U76">
        <f t="shared" ca="1" si="39"/>
        <v>74177</v>
      </c>
      <c r="V76">
        <f t="shared" ca="1" si="39"/>
        <v>65598.568362039281</v>
      </c>
      <c r="X76">
        <f t="shared" ca="1" si="29"/>
        <v>0.88435186596976534</v>
      </c>
      <c r="Z76" s="3">
        <f t="shared" ca="1" si="30"/>
        <v>44375</v>
      </c>
      <c r="AA76">
        <f t="shared" ca="1" si="31"/>
        <v>1.0077794373651066</v>
      </c>
    </row>
    <row r="77" spans="1:41" x14ac:dyDescent="0.35">
      <c r="A77" s="2">
        <v>44368</v>
      </c>
      <c r="B77">
        <v>977</v>
      </c>
      <c r="C77" s="2">
        <v>44368</v>
      </c>
      <c r="D77">
        <v>899</v>
      </c>
      <c r="E77" s="3">
        <f t="shared" si="40"/>
        <v>44368</v>
      </c>
      <c r="F77">
        <f t="shared" si="18"/>
        <v>977</v>
      </c>
      <c r="G77">
        <f t="shared" ref="G77:G108" si="42">G76/uvax_factor_1</f>
        <v>220</v>
      </c>
      <c r="I77" s="3">
        <f t="shared" si="33"/>
        <v>44368</v>
      </c>
      <c r="J77">
        <f t="shared" si="33"/>
        <v>899</v>
      </c>
      <c r="K77">
        <f t="shared" si="37"/>
        <v>927.34099669976092</v>
      </c>
      <c r="M77">
        <f t="shared" si="34"/>
        <v>1</v>
      </c>
      <c r="N77">
        <f t="shared" si="35"/>
        <v>0.97051678207146819</v>
      </c>
      <c r="P77" s="3">
        <f t="shared" si="25"/>
        <v>44368</v>
      </c>
      <c r="Q77">
        <f t="shared" si="26"/>
        <v>977</v>
      </c>
      <c r="R77">
        <f t="shared" si="36"/>
        <v>872.49458708224995</v>
      </c>
      <c r="T77" s="3">
        <f t="shared" ca="1" si="38"/>
        <v>44382</v>
      </c>
      <c r="U77">
        <f t="shared" ca="1" si="39"/>
        <v>75130</v>
      </c>
      <c r="V77">
        <f t="shared" ca="1" si="39"/>
        <v>66450.902064495938</v>
      </c>
      <c r="X77">
        <f t="shared" ca="1" si="29"/>
        <v>0.88447893071337602</v>
      </c>
      <c r="Z77" s="3">
        <f t="shared" ca="1" si="30"/>
        <v>44382</v>
      </c>
      <c r="AA77">
        <f t="shared" ca="1" si="31"/>
        <v>1.0079242363311658</v>
      </c>
    </row>
    <row r="78" spans="1:41" x14ac:dyDescent="0.35">
      <c r="A78" s="2">
        <v>44375</v>
      </c>
      <c r="B78">
        <v>900</v>
      </c>
      <c r="C78" s="2">
        <v>44375</v>
      </c>
      <c r="D78">
        <v>883</v>
      </c>
      <c r="E78" s="3">
        <f t="shared" si="40"/>
        <v>44375</v>
      </c>
      <c r="F78">
        <f t="shared" si="18"/>
        <v>900</v>
      </c>
      <c r="G78">
        <f t="shared" si="42"/>
        <v>220</v>
      </c>
      <c r="I78" s="3">
        <f t="shared" si="33"/>
        <v>44375</v>
      </c>
      <c r="J78">
        <f t="shared" si="33"/>
        <v>883</v>
      </c>
      <c r="K78">
        <f t="shared" si="37"/>
        <v>927.74920635055514</v>
      </c>
      <c r="M78">
        <f t="shared" si="34"/>
        <v>1</v>
      </c>
      <c r="N78">
        <f t="shared" si="35"/>
        <v>0.9700897546873567</v>
      </c>
      <c r="P78" s="3">
        <f t="shared" si="25"/>
        <v>44375</v>
      </c>
      <c r="Q78">
        <f t="shared" si="26"/>
        <v>900</v>
      </c>
      <c r="R78">
        <f t="shared" si="36"/>
        <v>856.58925338893596</v>
      </c>
      <c r="T78" s="3">
        <f t="shared" ca="1" si="38"/>
        <v>44389</v>
      </c>
      <c r="U78">
        <f t="shared" ca="1" si="39"/>
        <v>76128</v>
      </c>
      <c r="V78">
        <f t="shared" ca="1" si="39"/>
        <v>67347.445608245107</v>
      </c>
      <c r="X78">
        <f t="shared" ca="1" si="29"/>
        <v>0.88466064533739375</v>
      </c>
      <c r="Z78" s="3">
        <f t="shared" ca="1" si="30"/>
        <v>44389</v>
      </c>
      <c r="AA78">
        <f t="shared" ca="1" si="31"/>
        <v>1.0081313125737796</v>
      </c>
    </row>
    <row r="79" spans="1:41" x14ac:dyDescent="0.35">
      <c r="A79" s="2">
        <v>44382</v>
      </c>
      <c r="B79">
        <v>953</v>
      </c>
      <c r="C79" s="2">
        <v>44382</v>
      </c>
      <c r="D79">
        <v>879</v>
      </c>
      <c r="E79" s="3">
        <f t="shared" si="40"/>
        <v>44382</v>
      </c>
      <c r="F79">
        <f t="shared" si="18"/>
        <v>953</v>
      </c>
      <c r="G79">
        <f t="shared" si="42"/>
        <v>220</v>
      </c>
      <c r="I79" s="3">
        <f t="shared" si="33"/>
        <v>44382</v>
      </c>
      <c r="J79">
        <f t="shared" si="33"/>
        <v>879</v>
      </c>
      <c r="K79">
        <f t="shared" si="37"/>
        <v>928.15759569265992</v>
      </c>
      <c r="M79">
        <f t="shared" si="34"/>
        <v>1</v>
      </c>
      <c r="N79">
        <f t="shared" si="35"/>
        <v>0.96966291519529424</v>
      </c>
      <c r="P79" s="3">
        <f t="shared" si="25"/>
        <v>44382</v>
      </c>
      <c r="Q79">
        <f t="shared" si="26"/>
        <v>953</v>
      </c>
      <c r="R79">
        <f t="shared" si="36"/>
        <v>852.33370245666367</v>
      </c>
      <c r="T79" s="3">
        <f t="shared" ca="1" si="38"/>
        <v>44396</v>
      </c>
      <c r="U79">
        <f t="shared" ca="1" si="39"/>
        <v>77105</v>
      </c>
      <c r="V79">
        <f t="shared" ca="1" si="39"/>
        <v>68196.122992656747</v>
      </c>
      <c r="X79">
        <f t="shared" ca="1" si="29"/>
        <v>0.88445785607492056</v>
      </c>
      <c r="Z79" s="3">
        <f t="shared" ca="1" si="30"/>
        <v>44396</v>
      </c>
      <c r="AA79">
        <f t="shared" ca="1" si="31"/>
        <v>1.0079002203392255</v>
      </c>
    </row>
    <row r="80" spans="1:41" x14ac:dyDescent="0.35">
      <c r="A80" s="2">
        <v>44389</v>
      </c>
      <c r="B80">
        <v>998</v>
      </c>
      <c r="C80" s="2">
        <v>44389</v>
      </c>
      <c r="D80">
        <v>925</v>
      </c>
      <c r="E80" s="3">
        <f t="shared" si="40"/>
        <v>44389</v>
      </c>
      <c r="F80">
        <f t="shared" si="18"/>
        <v>998</v>
      </c>
      <c r="G80">
        <f t="shared" si="42"/>
        <v>220</v>
      </c>
      <c r="I80" s="3">
        <f t="shared" si="33"/>
        <v>44389</v>
      </c>
      <c r="J80">
        <f t="shared" si="33"/>
        <v>925</v>
      </c>
      <c r="K80">
        <f t="shared" si="37"/>
        <v>928.56616480517425</v>
      </c>
      <c r="M80">
        <f t="shared" si="34"/>
        <v>1</v>
      </c>
      <c r="N80">
        <f t="shared" si="35"/>
        <v>0.96923626351260828</v>
      </c>
      <c r="P80" s="3">
        <f t="shared" si="25"/>
        <v>44389</v>
      </c>
      <c r="Q80">
        <f t="shared" si="26"/>
        <v>998</v>
      </c>
      <c r="R80">
        <f t="shared" si="36"/>
        <v>896.54354374916261</v>
      </c>
      <c r="T80" s="3">
        <f t="shared" ca="1" si="38"/>
        <v>44403</v>
      </c>
      <c r="U80">
        <f t="shared" ca="1" si="39"/>
        <v>78139</v>
      </c>
      <c r="V80">
        <f t="shared" ca="1" si="39"/>
        <v>69130.613092588028</v>
      </c>
      <c r="X80">
        <f t="shared" ca="1" si="29"/>
        <v>0.88471330696051942</v>
      </c>
      <c r="Z80" s="3">
        <f t="shared" ca="1" si="30"/>
        <v>44403</v>
      </c>
      <c r="AA80">
        <f t="shared" ca="1" si="31"/>
        <v>1.0081913240951734</v>
      </c>
    </row>
    <row r="81" spans="1:41" x14ac:dyDescent="0.35">
      <c r="A81" s="2">
        <v>44396</v>
      </c>
      <c r="B81">
        <v>977</v>
      </c>
      <c r="C81" s="2">
        <v>44396</v>
      </c>
      <c r="D81">
        <v>876</v>
      </c>
      <c r="E81" s="3">
        <f t="shared" si="40"/>
        <v>44396</v>
      </c>
      <c r="F81">
        <f t="shared" si="18"/>
        <v>977</v>
      </c>
      <c r="G81">
        <f t="shared" si="42"/>
        <v>220</v>
      </c>
      <c r="I81" s="3">
        <f t="shared" si="33"/>
        <v>44396</v>
      </c>
      <c r="J81">
        <f t="shared" si="33"/>
        <v>876</v>
      </c>
      <c r="K81">
        <f t="shared" si="37"/>
        <v>928.97491376723178</v>
      </c>
      <c r="M81">
        <f t="shared" si="34"/>
        <v>1</v>
      </c>
      <c r="N81">
        <f t="shared" si="35"/>
        <v>0.96880979955666269</v>
      </c>
      <c r="P81" s="3">
        <f t="shared" si="25"/>
        <v>44396</v>
      </c>
      <c r="Q81">
        <f t="shared" si="26"/>
        <v>977</v>
      </c>
      <c r="R81">
        <f t="shared" si="36"/>
        <v>848.67738441163647</v>
      </c>
      <c r="T81" s="3">
        <f t="shared" ca="1" si="38"/>
        <v>44410</v>
      </c>
      <c r="U81">
        <f t="shared" ca="1" si="39"/>
        <v>79073</v>
      </c>
      <c r="V81">
        <f t="shared" ca="1" si="39"/>
        <v>69991.127251853759</v>
      </c>
      <c r="X81">
        <f t="shared" ca="1" si="29"/>
        <v>0.88514571663973496</v>
      </c>
      <c r="Z81" s="3">
        <f t="shared" ca="1" si="30"/>
        <v>44410</v>
      </c>
      <c r="AA81">
        <f t="shared" ca="1" si="31"/>
        <v>1.0086840844997136</v>
      </c>
    </row>
    <row r="82" spans="1:41" x14ac:dyDescent="0.35">
      <c r="A82" s="2">
        <v>44403</v>
      </c>
      <c r="B82">
        <v>1034</v>
      </c>
      <c r="C82" s="2">
        <v>44403</v>
      </c>
      <c r="D82">
        <v>965</v>
      </c>
      <c r="E82" s="3">
        <f t="shared" si="40"/>
        <v>44403</v>
      </c>
      <c r="F82">
        <f t="shared" si="18"/>
        <v>1034</v>
      </c>
      <c r="G82">
        <f t="shared" si="42"/>
        <v>220</v>
      </c>
      <c r="I82" s="3">
        <f t="shared" si="33"/>
        <v>44403</v>
      </c>
      <c r="J82">
        <f t="shared" si="33"/>
        <v>965</v>
      </c>
      <c r="K82">
        <f t="shared" si="37"/>
        <v>929.3838426580013</v>
      </c>
      <c r="M82">
        <f t="shared" si="34"/>
        <v>1</v>
      </c>
      <c r="N82">
        <f t="shared" si="35"/>
        <v>0.96838352324485777</v>
      </c>
      <c r="P82" s="3">
        <f t="shared" si="25"/>
        <v>44403</v>
      </c>
      <c r="Q82">
        <f t="shared" si="26"/>
        <v>1034</v>
      </c>
      <c r="R82">
        <f t="shared" si="36"/>
        <v>934.49009993128777</v>
      </c>
      <c r="T82" s="3">
        <f t="shared" ca="1" si="38"/>
        <v>44417</v>
      </c>
      <c r="U82">
        <f t="shared" ca="1" si="39"/>
        <v>80085</v>
      </c>
      <c r="V82">
        <f t="shared" ca="1" si="39"/>
        <v>70877.386136286441</v>
      </c>
      <c r="X82">
        <f t="shared" ca="1" si="29"/>
        <v>0.88502698553145331</v>
      </c>
      <c r="Z82" s="3">
        <f t="shared" ca="1" si="30"/>
        <v>44417</v>
      </c>
      <c r="AA82">
        <f t="shared" ca="1" si="31"/>
        <v>1.0085487822810988</v>
      </c>
    </row>
    <row r="83" spans="1:41" x14ac:dyDescent="0.35">
      <c r="A83" s="2">
        <v>44410</v>
      </c>
      <c r="B83">
        <v>934</v>
      </c>
      <c r="C83" s="2">
        <v>44410</v>
      </c>
      <c r="D83">
        <v>889</v>
      </c>
      <c r="E83" s="3">
        <f t="shared" si="40"/>
        <v>44410</v>
      </c>
      <c r="F83">
        <f t="shared" si="18"/>
        <v>934</v>
      </c>
      <c r="G83">
        <f t="shared" si="42"/>
        <v>220</v>
      </c>
      <c r="I83" s="3">
        <f t="shared" si="33"/>
        <v>44410</v>
      </c>
      <c r="J83">
        <f t="shared" si="33"/>
        <v>889</v>
      </c>
      <c r="K83">
        <f t="shared" si="37"/>
        <v>929.79295155668626</v>
      </c>
      <c r="M83">
        <f t="shared" si="34"/>
        <v>1</v>
      </c>
      <c r="N83">
        <f t="shared" si="35"/>
        <v>0.96795743449463001</v>
      </c>
      <c r="P83" s="3">
        <f t="shared" si="25"/>
        <v>44410</v>
      </c>
      <c r="Q83">
        <f t="shared" si="26"/>
        <v>934</v>
      </c>
      <c r="R83">
        <f t="shared" si="36"/>
        <v>860.51415926572611</v>
      </c>
      <c r="T83" s="3">
        <f t="shared" ca="1" si="38"/>
        <v>44424</v>
      </c>
      <c r="U83">
        <f t="shared" ca="1" si="39"/>
        <v>81050</v>
      </c>
      <c r="V83">
        <f t="shared" ca="1" si="39"/>
        <v>71774.860336642159</v>
      </c>
      <c r="X83">
        <f t="shared" ca="1" si="29"/>
        <v>0.88556274320348127</v>
      </c>
      <c r="Z83" s="3">
        <f t="shared" ca="1" si="30"/>
        <v>44424</v>
      </c>
      <c r="AA83">
        <f t="shared" ca="1" si="31"/>
        <v>1.0091593147920335</v>
      </c>
    </row>
    <row r="84" spans="1:41" x14ac:dyDescent="0.35">
      <c r="A84" s="2">
        <v>44417</v>
      </c>
      <c r="B84">
        <v>1012</v>
      </c>
      <c r="C84" s="2">
        <v>44417</v>
      </c>
      <c r="D84">
        <v>916</v>
      </c>
      <c r="E84" s="3">
        <f t="shared" si="40"/>
        <v>44417</v>
      </c>
      <c r="F84">
        <f t="shared" ref="F84:F147" si="43">B84</f>
        <v>1012</v>
      </c>
      <c r="G84">
        <f t="shared" si="42"/>
        <v>220</v>
      </c>
      <c r="I84" s="3">
        <f t="shared" si="33"/>
        <v>44417</v>
      </c>
      <c r="J84">
        <f t="shared" si="33"/>
        <v>916</v>
      </c>
      <c r="K84">
        <f t="shared" si="37"/>
        <v>930.20224054252492</v>
      </c>
      <c r="M84">
        <f t="shared" si="34"/>
        <v>1</v>
      </c>
      <c r="N84">
        <f t="shared" si="35"/>
        <v>0.96753153322345242</v>
      </c>
      <c r="P84" s="3">
        <f t="shared" si="25"/>
        <v>44417</v>
      </c>
      <c r="Q84">
        <f t="shared" si="26"/>
        <v>1012</v>
      </c>
      <c r="R84">
        <f t="shared" si="36"/>
        <v>886.25888443268241</v>
      </c>
      <c r="T84" s="3">
        <f t="shared" ca="1" si="38"/>
        <v>44431</v>
      </c>
      <c r="U84">
        <f t="shared" ca="1" si="39"/>
        <v>82008</v>
      </c>
      <c r="V84">
        <f t="shared" ca="1" si="39"/>
        <v>72645.83928044443</v>
      </c>
      <c r="X84">
        <f t="shared" ca="1" si="29"/>
        <v>0.88583844601068717</v>
      </c>
      <c r="Z84" s="3">
        <f t="shared" ca="1" si="30"/>
        <v>44431</v>
      </c>
      <c r="AA84">
        <f t="shared" ca="1" si="31"/>
        <v>1.0094734969978021</v>
      </c>
    </row>
    <row r="85" spans="1:41" x14ac:dyDescent="0.35">
      <c r="A85" s="2">
        <v>44424</v>
      </c>
      <c r="B85">
        <v>965</v>
      </c>
      <c r="C85" s="2">
        <v>44424</v>
      </c>
      <c r="D85">
        <v>928</v>
      </c>
      <c r="E85" s="3">
        <f t="shared" si="40"/>
        <v>44424</v>
      </c>
      <c r="F85">
        <f t="shared" si="43"/>
        <v>965</v>
      </c>
      <c r="G85">
        <f t="shared" si="42"/>
        <v>220</v>
      </c>
      <c r="I85" s="3">
        <f t="shared" si="33"/>
        <v>44424</v>
      </c>
      <c r="J85">
        <f t="shared" si="33"/>
        <v>928</v>
      </c>
      <c r="K85">
        <f t="shared" si="37"/>
        <v>930.61170969479065</v>
      </c>
      <c r="M85">
        <f t="shared" si="34"/>
        <v>1</v>
      </c>
      <c r="N85">
        <f t="shared" si="35"/>
        <v>0.96710581934883411</v>
      </c>
      <c r="P85" s="3">
        <f t="shared" si="25"/>
        <v>44424</v>
      </c>
      <c r="Q85">
        <f t="shared" si="26"/>
        <v>965</v>
      </c>
      <c r="R85">
        <f t="shared" si="36"/>
        <v>897.47420035571804</v>
      </c>
      <c r="T85" s="3">
        <f t="shared" ca="1" si="38"/>
        <v>44438</v>
      </c>
      <c r="U85">
        <f t="shared" ca="1" si="39"/>
        <v>82936</v>
      </c>
      <c r="V85">
        <f t="shared" ca="1" si="39"/>
        <v>73578.275310532845</v>
      </c>
      <c r="X85">
        <f t="shared" ca="1" si="29"/>
        <v>0.88716932707790153</v>
      </c>
      <c r="Z85" s="3">
        <f t="shared" ca="1" si="30"/>
        <v>44438</v>
      </c>
      <c r="AA85">
        <f t="shared" ca="1" si="31"/>
        <v>1.0109901270007777</v>
      </c>
    </row>
    <row r="86" spans="1:41" x14ac:dyDescent="0.35">
      <c r="A86" s="2">
        <v>44431</v>
      </c>
      <c r="B86">
        <v>958</v>
      </c>
      <c r="C86" s="2">
        <v>44431</v>
      </c>
      <c r="D86">
        <v>901</v>
      </c>
      <c r="E86" s="3">
        <f t="shared" si="40"/>
        <v>44431</v>
      </c>
      <c r="F86">
        <f t="shared" si="43"/>
        <v>958</v>
      </c>
      <c r="G86">
        <f t="shared" si="42"/>
        <v>220</v>
      </c>
      <c r="I86" s="3">
        <f t="shared" si="33"/>
        <v>44431</v>
      </c>
      <c r="J86">
        <f t="shared" si="33"/>
        <v>901</v>
      </c>
      <c r="K86">
        <f t="shared" si="37"/>
        <v>931.0213590927915</v>
      </c>
      <c r="M86">
        <f t="shared" si="34"/>
        <v>1</v>
      </c>
      <c r="N86">
        <f t="shared" si="35"/>
        <v>0.96668029278832057</v>
      </c>
      <c r="P86" s="3">
        <f t="shared" si="25"/>
        <v>44431</v>
      </c>
      <c r="Q86">
        <f t="shared" si="26"/>
        <v>958</v>
      </c>
      <c r="R86">
        <f t="shared" si="36"/>
        <v>870.97894380227683</v>
      </c>
      <c r="T86" s="3">
        <f t="shared" ca="1" si="38"/>
        <v>44445</v>
      </c>
      <c r="U86">
        <f t="shared" ca="1" si="39"/>
        <v>83950</v>
      </c>
      <c r="V86">
        <f t="shared" ca="1" si="39"/>
        <v>74493.881962146261</v>
      </c>
      <c r="X86">
        <f t="shared" ca="1" si="29"/>
        <v>0.88736011866761477</v>
      </c>
      <c r="Z86" s="3">
        <f t="shared" ca="1" si="30"/>
        <v>44445</v>
      </c>
      <c r="AA86">
        <f t="shared" ca="1" si="31"/>
        <v>1.0112075470666293</v>
      </c>
    </row>
    <row r="87" spans="1:41" x14ac:dyDescent="0.35">
      <c r="A87" s="2">
        <v>44438</v>
      </c>
      <c r="B87">
        <v>928</v>
      </c>
      <c r="C87" s="2">
        <v>44438</v>
      </c>
      <c r="D87">
        <v>965</v>
      </c>
      <c r="E87" s="3">
        <f t="shared" si="40"/>
        <v>44438</v>
      </c>
      <c r="F87">
        <f t="shared" si="43"/>
        <v>928</v>
      </c>
      <c r="G87">
        <f t="shared" si="42"/>
        <v>220</v>
      </c>
      <c r="I87" s="3">
        <f t="shared" si="33"/>
        <v>44438</v>
      </c>
      <c r="J87">
        <f t="shared" si="33"/>
        <v>965</v>
      </c>
      <c r="K87">
        <f t="shared" si="37"/>
        <v>931.43118881587043</v>
      </c>
      <c r="M87">
        <f t="shared" si="34"/>
        <v>1</v>
      </c>
      <c r="N87">
        <f t="shared" si="35"/>
        <v>0.96625495345949375</v>
      </c>
      <c r="P87" s="3">
        <f t="shared" si="25"/>
        <v>44438</v>
      </c>
      <c r="Q87">
        <f t="shared" si="26"/>
        <v>928</v>
      </c>
      <c r="R87">
        <f t="shared" si="36"/>
        <v>932.43603008841148</v>
      </c>
      <c r="T87" s="3">
        <f t="shared" ca="1" si="38"/>
        <v>44452</v>
      </c>
      <c r="U87">
        <f t="shared" ca="1" si="39"/>
        <v>84997</v>
      </c>
      <c r="V87">
        <f t="shared" ca="1" si="39"/>
        <v>75438.047891917988</v>
      </c>
      <c r="X87">
        <f t="shared" ca="1" si="29"/>
        <v>0.88753777064976391</v>
      </c>
      <c r="Z87" s="3">
        <f t="shared" ca="1" si="30"/>
        <v>44452</v>
      </c>
      <c r="AA87">
        <f t="shared" ca="1" si="31"/>
        <v>1.0114099936509657</v>
      </c>
    </row>
    <row r="88" spans="1:41" x14ac:dyDescent="0.35">
      <c r="A88" s="2">
        <v>44445</v>
      </c>
      <c r="B88">
        <v>1014</v>
      </c>
      <c r="C88" s="2">
        <v>44445</v>
      </c>
      <c r="D88">
        <v>948</v>
      </c>
      <c r="E88" s="3">
        <f t="shared" si="40"/>
        <v>44445</v>
      </c>
      <c r="F88">
        <f t="shared" si="43"/>
        <v>1014</v>
      </c>
      <c r="G88">
        <f t="shared" si="42"/>
        <v>220</v>
      </c>
      <c r="I88" s="3">
        <f t="shared" si="33"/>
        <v>44445</v>
      </c>
      <c r="J88">
        <f t="shared" si="33"/>
        <v>948</v>
      </c>
      <c r="K88">
        <f t="shared" si="37"/>
        <v>931.84119894340552</v>
      </c>
      <c r="M88">
        <f t="shared" si="34"/>
        <v>1</v>
      </c>
      <c r="N88">
        <f t="shared" si="35"/>
        <v>0.96582980127997153</v>
      </c>
      <c r="P88" s="3">
        <f t="shared" si="25"/>
        <v>44445</v>
      </c>
      <c r="Q88">
        <f t="shared" si="26"/>
        <v>1014</v>
      </c>
      <c r="R88">
        <f t="shared" si="36"/>
        <v>915.60665161341296</v>
      </c>
      <c r="T88" s="3">
        <f t="shared" ca="1" si="38"/>
        <v>44459</v>
      </c>
      <c r="U88">
        <f t="shared" ca="1" si="39"/>
        <v>85987</v>
      </c>
      <c r="V88">
        <f t="shared" ca="1" si="39"/>
        <v>76396.273089551207</v>
      </c>
      <c r="X88">
        <f t="shared" ca="1" si="29"/>
        <v>0.88846305941073889</v>
      </c>
      <c r="Z88" s="3">
        <f t="shared" ca="1" si="30"/>
        <v>44459</v>
      </c>
      <c r="AA88">
        <f t="shared" ca="1" si="31"/>
        <v>1.0124644234801075</v>
      </c>
    </row>
    <row r="89" spans="1:41" x14ac:dyDescent="0.35">
      <c r="A89" s="2">
        <v>44452</v>
      </c>
      <c r="B89">
        <v>1047</v>
      </c>
      <c r="C89" s="2">
        <v>44452</v>
      </c>
      <c r="D89">
        <v>978</v>
      </c>
      <c r="E89" s="3">
        <f t="shared" si="40"/>
        <v>44452</v>
      </c>
      <c r="F89">
        <f t="shared" si="43"/>
        <v>1047</v>
      </c>
      <c r="G89">
        <f t="shared" si="42"/>
        <v>220</v>
      </c>
      <c r="I89" s="3">
        <f t="shared" si="33"/>
        <v>44452</v>
      </c>
      <c r="J89">
        <f t="shared" si="33"/>
        <v>978</v>
      </c>
      <c r="K89">
        <f t="shared" si="37"/>
        <v>932.25138955480963</v>
      </c>
      <c r="M89">
        <f t="shared" si="34"/>
        <v>1</v>
      </c>
      <c r="N89">
        <f t="shared" si="35"/>
        <v>0.96540483616740835</v>
      </c>
      <c r="P89" s="3">
        <f t="shared" si="25"/>
        <v>44452</v>
      </c>
      <c r="Q89">
        <f t="shared" si="26"/>
        <v>1047</v>
      </c>
      <c r="R89">
        <f t="shared" si="36"/>
        <v>944.16592977172536</v>
      </c>
      <c r="T89" s="3">
        <f t="shared" ca="1" si="38"/>
        <v>44466</v>
      </c>
      <c r="U89">
        <f t="shared" ca="1" si="39"/>
        <v>86992</v>
      </c>
      <c r="V89">
        <f t="shared" ca="1" si="39"/>
        <v>77346.360224362958</v>
      </c>
      <c r="X89" s="1">
        <f t="shared" ca="1" si="29"/>
        <v>0.88912038146453654</v>
      </c>
      <c r="Z89" s="3">
        <f t="shared" ca="1" si="30"/>
        <v>44466</v>
      </c>
      <c r="AA89">
        <f t="shared" ca="1" si="31"/>
        <v>1.0132134869185809</v>
      </c>
      <c r="AO89" t="s">
        <v>351</v>
      </c>
    </row>
    <row r="90" spans="1:41" x14ac:dyDescent="0.35">
      <c r="A90" s="2">
        <v>44459</v>
      </c>
      <c r="B90">
        <v>990</v>
      </c>
      <c r="C90" s="2">
        <v>44459</v>
      </c>
      <c r="D90">
        <v>993</v>
      </c>
      <c r="E90" s="3">
        <f t="shared" si="40"/>
        <v>44459</v>
      </c>
      <c r="F90">
        <f t="shared" si="43"/>
        <v>990</v>
      </c>
      <c r="G90">
        <f t="shared" si="42"/>
        <v>220</v>
      </c>
      <c r="I90" s="3">
        <f t="shared" si="33"/>
        <v>44459</v>
      </c>
      <c r="J90">
        <f t="shared" si="33"/>
        <v>993</v>
      </c>
      <c r="K90">
        <f t="shared" si="37"/>
        <v>932.66176072953067</v>
      </c>
      <c r="M90">
        <f t="shared" si="34"/>
        <v>1</v>
      </c>
      <c r="N90">
        <f t="shared" si="35"/>
        <v>0.96498005803949471</v>
      </c>
      <c r="P90" s="3">
        <f t="shared" si="25"/>
        <v>44459</v>
      </c>
      <c r="Q90">
        <f t="shared" si="26"/>
        <v>990</v>
      </c>
      <c r="R90">
        <f t="shared" si="36"/>
        <v>958.22519763321827</v>
      </c>
      <c r="T90" s="3">
        <f t="shared" ca="1" si="38"/>
        <v>44473</v>
      </c>
      <c r="U90">
        <f t="shared" ca="1" si="39"/>
        <v>88046</v>
      </c>
      <c r="V90">
        <f t="shared" ca="1" si="39"/>
        <v>78284.45974808649</v>
      </c>
      <c r="X90">
        <f t="shared" ca="1" si="29"/>
        <v>0.88913136028992223</v>
      </c>
      <c r="Z90" s="3">
        <f t="shared" ca="1" si="30"/>
        <v>44473</v>
      </c>
      <c r="AA90">
        <f t="shared" ca="1" si="31"/>
        <v>1.0132259980410152</v>
      </c>
    </row>
    <row r="91" spans="1:41" x14ac:dyDescent="0.35">
      <c r="A91" s="2">
        <v>44466</v>
      </c>
      <c r="B91">
        <v>1005</v>
      </c>
      <c r="C91" s="2">
        <v>44466</v>
      </c>
      <c r="D91">
        <v>985</v>
      </c>
      <c r="E91" s="3">
        <f t="shared" si="40"/>
        <v>44466</v>
      </c>
      <c r="F91">
        <f t="shared" si="43"/>
        <v>1005</v>
      </c>
      <c r="G91">
        <f t="shared" si="42"/>
        <v>220</v>
      </c>
      <c r="I91" s="3">
        <f t="shared" si="33"/>
        <v>44466</v>
      </c>
      <c r="J91">
        <f t="shared" si="33"/>
        <v>985</v>
      </c>
      <c r="K91">
        <f t="shared" si="37"/>
        <v>933.07231254705141</v>
      </c>
      <c r="M91">
        <f t="shared" si="34"/>
        <v>1</v>
      </c>
      <c r="N91">
        <f t="shared" si="35"/>
        <v>0.96455546681395732</v>
      </c>
      <c r="P91" s="3">
        <f t="shared" si="25"/>
        <v>44466</v>
      </c>
      <c r="Q91">
        <f t="shared" si="26"/>
        <v>1005</v>
      </c>
      <c r="R91">
        <f t="shared" si="36"/>
        <v>950.087134811748</v>
      </c>
      <c r="T91" s="3">
        <f t="shared" ca="1" si="38"/>
        <v>44480</v>
      </c>
      <c r="U91">
        <f t="shared" ca="1" si="39"/>
        <v>89095</v>
      </c>
      <c r="V91">
        <f t="shared" ca="1" si="39"/>
        <v>79309.843830891026</v>
      </c>
      <c r="X91">
        <f t="shared" ca="1" si="29"/>
        <v>0.8901716575665416</v>
      </c>
      <c r="Z91" s="3">
        <f t="shared" ca="1" si="30"/>
        <v>44480</v>
      </c>
      <c r="AA91">
        <f t="shared" ca="1" si="31"/>
        <v>1.0144114879398511</v>
      </c>
    </row>
    <row r="92" spans="1:41" x14ac:dyDescent="0.35">
      <c r="A92" s="2">
        <v>44473</v>
      </c>
      <c r="B92">
        <v>1054</v>
      </c>
      <c r="C92" s="2">
        <v>44473</v>
      </c>
      <c r="D92">
        <v>973</v>
      </c>
      <c r="E92" s="3">
        <f t="shared" si="40"/>
        <v>44473</v>
      </c>
      <c r="F92">
        <f t="shared" si="43"/>
        <v>1054</v>
      </c>
      <c r="G92">
        <f t="shared" si="42"/>
        <v>220</v>
      </c>
      <c r="I92" s="3">
        <f t="shared" si="33"/>
        <v>44473</v>
      </c>
      <c r="J92">
        <f t="shared" si="33"/>
        <v>973</v>
      </c>
      <c r="K92">
        <f t="shared" si="37"/>
        <v>933.48304508688966</v>
      </c>
      <c r="M92">
        <f t="shared" si="34"/>
        <v>1</v>
      </c>
      <c r="N92">
        <f t="shared" si="35"/>
        <v>0.96413106240855917</v>
      </c>
      <c r="P92" s="3">
        <f t="shared" si="25"/>
        <v>44473</v>
      </c>
      <c r="Q92">
        <f t="shared" si="26"/>
        <v>1054</v>
      </c>
      <c r="R92">
        <f t="shared" si="36"/>
        <v>938.09952372352802</v>
      </c>
      <c r="T92" s="3">
        <f t="shared" ca="1" si="38"/>
        <v>44487</v>
      </c>
      <c r="U92">
        <f t="shared" ca="1" si="39"/>
        <v>90221</v>
      </c>
      <c r="V92">
        <f t="shared" ca="1" si="39"/>
        <v>80362.711946297277</v>
      </c>
      <c r="X92">
        <f t="shared" ca="1" si="29"/>
        <v>0.89073178025401267</v>
      </c>
      <c r="Z92" s="3">
        <f t="shared" ca="1" si="30"/>
        <v>44487</v>
      </c>
      <c r="AA92">
        <f t="shared" ca="1" si="31"/>
        <v>1.015049786052352</v>
      </c>
    </row>
    <row r="93" spans="1:41" x14ac:dyDescent="0.35">
      <c r="A93" s="2">
        <v>44480</v>
      </c>
      <c r="B93">
        <v>1049</v>
      </c>
      <c r="C93" s="2">
        <v>44480</v>
      </c>
      <c r="D93">
        <v>1064</v>
      </c>
      <c r="E93" s="3">
        <f t="shared" si="40"/>
        <v>44480</v>
      </c>
      <c r="F93">
        <f t="shared" si="43"/>
        <v>1049</v>
      </c>
      <c r="G93">
        <f t="shared" si="42"/>
        <v>220</v>
      </c>
      <c r="I93" s="3">
        <f t="shared" si="33"/>
        <v>44480</v>
      </c>
      <c r="J93">
        <f t="shared" si="33"/>
        <v>1064</v>
      </c>
      <c r="K93">
        <f t="shared" si="37"/>
        <v>933.89395842859824</v>
      </c>
      <c r="M93">
        <f t="shared" si="34"/>
        <v>1</v>
      </c>
      <c r="N93">
        <f t="shared" si="35"/>
        <v>0.96370684474109936</v>
      </c>
      <c r="P93" s="3">
        <f t="shared" si="25"/>
        <v>44480</v>
      </c>
      <c r="Q93">
        <f t="shared" si="26"/>
        <v>1049</v>
      </c>
      <c r="R93">
        <f t="shared" si="36"/>
        <v>1025.3840828045297</v>
      </c>
      <c r="T93" s="3">
        <f t="shared" ca="1" si="38"/>
        <v>44494</v>
      </c>
      <c r="U93">
        <f t="shared" ca="1" si="39"/>
        <v>91485</v>
      </c>
      <c r="V93">
        <f t="shared" ca="1" si="39"/>
        <v>81530.659876047706</v>
      </c>
      <c r="X93">
        <f t="shared" ca="1" si="29"/>
        <v>0.8911915601032705</v>
      </c>
      <c r="Z93" s="3">
        <f t="shared" ca="1" si="30"/>
        <v>44494</v>
      </c>
      <c r="AA93">
        <f t="shared" ca="1" si="31"/>
        <v>1.0155737366376643</v>
      </c>
    </row>
    <row r="94" spans="1:41" x14ac:dyDescent="0.35">
      <c r="A94" s="2">
        <v>44487</v>
      </c>
      <c r="B94">
        <v>1126</v>
      </c>
      <c r="C94" s="2">
        <v>44487</v>
      </c>
      <c r="D94">
        <v>1093</v>
      </c>
      <c r="E94" s="3">
        <f t="shared" si="40"/>
        <v>44487</v>
      </c>
      <c r="F94">
        <f t="shared" si="43"/>
        <v>1126</v>
      </c>
      <c r="G94">
        <f t="shared" si="42"/>
        <v>220</v>
      </c>
      <c r="I94" s="3">
        <f t="shared" si="33"/>
        <v>44487</v>
      </c>
      <c r="J94">
        <f t="shared" si="33"/>
        <v>1093</v>
      </c>
      <c r="K94">
        <f t="shared" si="37"/>
        <v>934.30505265176498</v>
      </c>
      <c r="M94">
        <f t="shared" si="34"/>
        <v>1</v>
      </c>
      <c r="N94">
        <f t="shared" si="35"/>
        <v>0.96328281372941327</v>
      </c>
      <c r="P94" s="3">
        <f t="shared" si="25"/>
        <v>44487</v>
      </c>
      <c r="Q94">
        <f t="shared" si="26"/>
        <v>1126</v>
      </c>
      <c r="R94">
        <f t="shared" si="36"/>
        <v>1052.8681154062488</v>
      </c>
      <c r="T94" s="3">
        <f t="shared" ca="1" si="38"/>
        <v>44501</v>
      </c>
      <c r="U94">
        <f t="shared" ca="1" si="39"/>
        <v>92803</v>
      </c>
      <c r="V94">
        <f t="shared" ca="1" si="39"/>
        <v>82763.539509880502</v>
      </c>
      <c r="X94">
        <f t="shared" ca="1" si="29"/>
        <v>0.89181965572104893</v>
      </c>
      <c r="Z94" s="3">
        <f t="shared" ca="1" si="30"/>
        <v>44501</v>
      </c>
      <c r="AA94">
        <f t="shared" ca="1" si="31"/>
        <v>1.0162894945533238</v>
      </c>
    </row>
    <row r="95" spans="1:41" x14ac:dyDescent="0.35">
      <c r="A95" s="2">
        <v>44494</v>
      </c>
      <c r="B95">
        <v>1264</v>
      </c>
      <c r="C95" s="2">
        <v>44494</v>
      </c>
      <c r="D95">
        <v>1213</v>
      </c>
      <c r="E95" s="3">
        <f t="shared" si="40"/>
        <v>44494</v>
      </c>
      <c r="F95">
        <f t="shared" si="43"/>
        <v>1264</v>
      </c>
      <c r="G95">
        <f t="shared" si="42"/>
        <v>220</v>
      </c>
      <c r="I95" s="3">
        <f t="shared" si="33"/>
        <v>44494</v>
      </c>
      <c r="J95">
        <f t="shared" si="33"/>
        <v>1213</v>
      </c>
      <c r="K95">
        <f t="shared" si="37"/>
        <v>934.71632783601285</v>
      </c>
      <c r="M95">
        <f t="shared" si="34"/>
        <v>1</v>
      </c>
      <c r="N95">
        <f t="shared" si="35"/>
        <v>0.96285896929137238</v>
      </c>
      <c r="P95" s="3">
        <f t="shared" si="25"/>
        <v>44494</v>
      </c>
      <c r="Q95">
        <f t="shared" si="26"/>
        <v>1264</v>
      </c>
      <c r="R95">
        <f t="shared" si="36"/>
        <v>1167.9479297504347</v>
      </c>
      <c r="T95" s="3">
        <f t="shared" ca="1" si="38"/>
        <v>44508</v>
      </c>
      <c r="U95">
        <f t="shared" ca="1" si="39"/>
        <v>94221</v>
      </c>
      <c r="V95">
        <f t="shared" ca="1" si="39"/>
        <v>84068.027564660006</v>
      </c>
      <c r="X95">
        <f t="shared" ca="1" si="29"/>
        <v>0.89224299853174993</v>
      </c>
      <c r="Z95" s="3">
        <f t="shared" ca="1" si="30"/>
        <v>44508</v>
      </c>
      <c r="AA95">
        <f t="shared" ca="1" si="31"/>
        <v>1.0167719226410545</v>
      </c>
    </row>
    <row r="96" spans="1:41" x14ac:dyDescent="0.35">
      <c r="A96" s="2">
        <v>44501</v>
      </c>
      <c r="B96">
        <v>1318</v>
      </c>
      <c r="C96" s="2">
        <v>44501</v>
      </c>
      <c r="D96">
        <v>1281</v>
      </c>
      <c r="E96" s="3">
        <f t="shared" si="40"/>
        <v>44501</v>
      </c>
      <c r="F96">
        <f t="shared" si="43"/>
        <v>1318</v>
      </c>
      <c r="G96">
        <f t="shared" si="42"/>
        <v>220</v>
      </c>
      <c r="I96" s="3">
        <f t="shared" si="33"/>
        <v>44501</v>
      </c>
      <c r="J96">
        <f t="shared" si="33"/>
        <v>1281</v>
      </c>
      <c r="K96">
        <f t="shared" si="37"/>
        <v>935.12778406099972</v>
      </c>
      <c r="M96">
        <f t="shared" si="34"/>
        <v>1</v>
      </c>
      <c r="N96">
        <f t="shared" si="35"/>
        <v>0.96243531134488414</v>
      </c>
      <c r="P96" s="3">
        <f t="shared" si="25"/>
        <v>44501</v>
      </c>
      <c r="Q96">
        <f t="shared" si="26"/>
        <v>1318</v>
      </c>
      <c r="R96">
        <f t="shared" si="36"/>
        <v>1232.8796338327966</v>
      </c>
      <c r="T96" s="3">
        <f t="shared" ca="1" si="38"/>
        <v>44515</v>
      </c>
      <c r="U96">
        <f t="shared" ca="1" si="39"/>
        <v>95754</v>
      </c>
      <c r="V96">
        <f t="shared" ca="1" si="39"/>
        <v>85431.560135080508</v>
      </c>
      <c r="X96">
        <f t="shared" ca="1" si="29"/>
        <v>0.89219834299434497</v>
      </c>
      <c r="Z96" s="3">
        <f t="shared" ca="1" si="30"/>
        <v>44515</v>
      </c>
      <c r="AA96">
        <f t="shared" ca="1" si="31"/>
        <v>1.0167210346019233</v>
      </c>
    </row>
    <row r="97" spans="1:41" x14ac:dyDescent="0.35">
      <c r="A97" s="2">
        <v>44508</v>
      </c>
      <c r="B97">
        <v>1418</v>
      </c>
      <c r="C97" s="2">
        <v>44508</v>
      </c>
      <c r="D97">
        <v>1356</v>
      </c>
      <c r="E97" s="3">
        <f t="shared" si="40"/>
        <v>44508</v>
      </c>
      <c r="F97">
        <f t="shared" si="43"/>
        <v>1418</v>
      </c>
      <c r="G97">
        <f t="shared" si="42"/>
        <v>220</v>
      </c>
      <c r="I97" s="3">
        <f t="shared" si="33"/>
        <v>44508</v>
      </c>
      <c r="J97">
        <f t="shared" si="33"/>
        <v>1356</v>
      </c>
      <c r="K97">
        <f t="shared" si="37"/>
        <v>935.53942140641857</v>
      </c>
      <c r="M97">
        <f t="shared" si="34"/>
        <v>1</v>
      </c>
      <c r="N97">
        <f t="shared" si="35"/>
        <v>0.9620118398078924</v>
      </c>
      <c r="P97" s="3">
        <f t="shared" si="25"/>
        <v>44508</v>
      </c>
      <c r="Q97">
        <f t="shared" si="26"/>
        <v>1418</v>
      </c>
      <c r="R97">
        <f t="shared" si="36"/>
        <v>1304.4880547795021</v>
      </c>
      <c r="T97" s="3">
        <f t="shared" ca="1" si="38"/>
        <v>44522</v>
      </c>
      <c r="U97">
        <f t="shared" ca="1" si="39"/>
        <v>97339</v>
      </c>
      <c r="V97">
        <f t="shared" ca="1" si="39"/>
        <v>86924.250087680659</v>
      </c>
      <c r="X97">
        <f t="shared" ca="1" si="29"/>
        <v>0.89300537387563728</v>
      </c>
      <c r="Z97" s="3">
        <f t="shared" ca="1" si="30"/>
        <v>44522</v>
      </c>
      <c r="AA97">
        <f t="shared" ca="1" si="31"/>
        <v>1.0176407014888058</v>
      </c>
    </row>
    <row r="98" spans="1:41" x14ac:dyDescent="0.35">
      <c r="A98" s="2">
        <v>44515</v>
      </c>
      <c r="B98">
        <v>1533</v>
      </c>
      <c r="C98" s="2">
        <v>44515</v>
      </c>
      <c r="D98">
        <v>1418</v>
      </c>
      <c r="E98" s="3">
        <f t="shared" si="40"/>
        <v>44515</v>
      </c>
      <c r="F98">
        <f t="shared" si="43"/>
        <v>1533</v>
      </c>
      <c r="G98">
        <f t="shared" si="42"/>
        <v>220</v>
      </c>
      <c r="I98" s="3">
        <f t="shared" si="33"/>
        <v>44515</v>
      </c>
      <c r="J98">
        <f t="shared" si="33"/>
        <v>1418</v>
      </c>
      <c r="K98">
        <f t="shared" si="37"/>
        <v>935.95123995199742</v>
      </c>
      <c r="M98">
        <f t="shared" si="34"/>
        <v>1</v>
      </c>
      <c r="N98">
        <f t="shared" si="35"/>
        <v>0.96158855459837689</v>
      </c>
      <c r="P98" s="3">
        <f t="shared" si="25"/>
        <v>44515</v>
      </c>
      <c r="Q98">
        <f t="shared" si="26"/>
        <v>1533</v>
      </c>
      <c r="R98">
        <f t="shared" si="36"/>
        <v>1363.5325704204984</v>
      </c>
      <c r="T98" s="3">
        <f t="shared" ca="1" si="38"/>
        <v>44529</v>
      </c>
      <c r="U98">
        <f t="shared" ca="1" si="39"/>
        <v>99055</v>
      </c>
      <c r="V98">
        <f t="shared" ca="1" si="39"/>
        <v>88412.440286530327</v>
      </c>
      <c r="X98">
        <f t="shared" ca="1" si="29"/>
        <v>0.89255908623017843</v>
      </c>
      <c r="Z98" s="3">
        <f t="shared" ca="1" si="30"/>
        <v>44529</v>
      </c>
      <c r="AA98">
        <f t="shared" ca="1" si="31"/>
        <v>1.0171321261925346</v>
      </c>
    </row>
    <row r="99" spans="1:41" x14ac:dyDescent="0.35">
      <c r="A99" s="2">
        <v>44522</v>
      </c>
      <c r="B99">
        <v>1585</v>
      </c>
      <c r="C99" s="2">
        <v>44522</v>
      </c>
      <c r="D99">
        <v>1553</v>
      </c>
      <c r="E99" s="3">
        <f t="shared" si="40"/>
        <v>44522</v>
      </c>
      <c r="F99">
        <f t="shared" si="43"/>
        <v>1585</v>
      </c>
      <c r="G99">
        <f t="shared" si="42"/>
        <v>220</v>
      </c>
      <c r="I99" s="3">
        <f t="shared" si="33"/>
        <v>44522</v>
      </c>
      <c r="J99">
        <f t="shared" si="33"/>
        <v>1553</v>
      </c>
      <c r="K99">
        <f t="shared" si="37"/>
        <v>936.36323977749953</v>
      </c>
      <c r="M99">
        <f t="shared" si="34"/>
        <v>1</v>
      </c>
      <c r="N99">
        <f t="shared" si="35"/>
        <v>0.96116545563435363</v>
      </c>
      <c r="P99" s="3">
        <f t="shared" si="25"/>
        <v>44522</v>
      </c>
      <c r="Q99">
        <f t="shared" si="26"/>
        <v>1585</v>
      </c>
      <c r="R99">
        <f t="shared" si="36"/>
        <v>1492.6899526001512</v>
      </c>
      <c r="T99" s="3">
        <f t="shared" ca="1" si="38"/>
        <v>44536</v>
      </c>
      <c r="U99">
        <f t="shared" ca="1" si="39"/>
        <v>100703</v>
      </c>
      <c r="V99">
        <f t="shared" ca="1" si="39"/>
        <v>89961.436149923873</v>
      </c>
      <c r="X99">
        <f t="shared" ca="1" si="29"/>
        <v>0.89333422191914713</v>
      </c>
      <c r="Z99" s="3">
        <f t="shared" ca="1" si="30"/>
        <v>44536</v>
      </c>
      <c r="AA99">
        <f t="shared" ca="1" si="31"/>
        <v>1.0180154463262621</v>
      </c>
    </row>
    <row r="100" spans="1:41" x14ac:dyDescent="0.35">
      <c r="A100" s="2">
        <v>44529</v>
      </c>
      <c r="B100">
        <v>1716</v>
      </c>
      <c r="C100" s="2">
        <v>44529</v>
      </c>
      <c r="D100">
        <v>1549</v>
      </c>
      <c r="E100" s="3">
        <f t="shared" si="40"/>
        <v>44529</v>
      </c>
      <c r="F100">
        <f t="shared" si="43"/>
        <v>1716</v>
      </c>
      <c r="G100">
        <f t="shared" si="42"/>
        <v>220</v>
      </c>
      <c r="I100" s="3">
        <f t="shared" si="33"/>
        <v>44529</v>
      </c>
      <c r="J100">
        <f t="shared" si="33"/>
        <v>1549</v>
      </c>
      <c r="K100">
        <f t="shared" si="37"/>
        <v>936.77542096272316</v>
      </c>
      <c r="M100">
        <f t="shared" si="34"/>
        <v>1</v>
      </c>
      <c r="N100">
        <f t="shared" si="35"/>
        <v>0.9607425428338745</v>
      </c>
      <c r="P100" s="3">
        <f t="shared" si="25"/>
        <v>44529</v>
      </c>
      <c r="Q100">
        <f t="shared" si="26"/>
        <v>1716</v>
      </c>
      <c r="R100">
        <f t="shared" si="36"/>
        <v>1488.1901988496716</v>
      </c>
      <c r="T100" s="3">
        <f t="shared" ca="1" si="38"/>
        <v>44543</v>
      </c>
      <c r="U100">
        <f t="shared" ca="1" si="39"/>
        <v>102264</v>
      </c>
      <c r="V100">
        <f t="shared" ca="1" si="39"/>
        <v>91382.084117509861</v>
      </c>
      <c r="X100">
        <f t="shared" ca="1" si="29"/>
        <v>0.8935899643815014</v>
      </c>
      <c r="Z100" s="3">
        <f t="shared" ca="1" si="30"/>
        <v>44543</v>
      </c>
      <c r="AA100">
        <f t="shared" ca="1" si="31"/>
        <v>1.0183068823538652</v>
      </c>
    </row>
    <row r="101" spans="1:41" x14ac:dyDescent="0.35">
      <c r="A101" s="2">
        <v>44536</v>
      </c>
      <c r="B101">
        <v>1648</v>
      </c>
      <c r="C101" s="2">
        <v>44536</v>
      </c>
      <c r="D101">
        <v>1613</v>
      </c>
      <c r="E101" s="3">
        <f t="shared" si="40"/>
        <v>44536</v>
      </c>
      <c r="F101">
        <f t="shared" si="43"/>
        <v>1648</v>
      </c>
      <c r="G101">
        <f t="shared" si="42"/>
        <v>220</v>
      </c>
      <c r="I101" s="3">
        <f t="shared" si="33"/>
        <v>44536</v>
      </c>
      <c r="J101">
        <f t="shared" si="33"/>
        <v>1613</v>
      </c>
      <c r="K101">
        <f t="shared" si="37"/>
        <v>937.18778358750171</v>
      </c>
      <c r="M101">
        <f t="shared" si="34"/>
        <v>1</v>
      </c>
      <c r="N101">
        <f t="shared" si="35"/>
        <v>0.96031981611502759</v>
      </c>
      <c r="P101" s="3">
        <f t="shared" si="25"/>
        <v>44536</v>
      </c>
      <c r="Q101">
        <f t="shared" si="26"/>
        <v>1648</v>
      </c>
      <c r="R101">
        <f t="shared" si="36"/>
        <v>1548.9958633935396</v>
      </c>
      <c r="T101" s="3">
        <f t="shared" ca="1" si="38"/>
        <v>44550</v>
      </c>
      <c r="U101">
        <f t="shared" ca="1" si="39"/>
        <v>103718</v>
      </c>
      <c r="V101">
        <f t="shared" ca="1" si="39"/>
        <v>92713.835307295391</v>
      </c>
      <c r="X101">
        <f t="shared" ca="1" si="29"/>
        <v>0.89390303811580818</v>
      </c>
      <c r="Z101" s="3">
        <f t="shared" ca="1" si="30"/>
        <v>44550</v>
      </c>
      <c r="AA101">
        <f t="shared" ca="1" si="31"/>
        <v>1.0186636512870857</v>
      </c>
    </row>
    <row r="102" spans="1:41" x14ac:dyDescent="0.35">
      <c r="A102" s="2">
        <v>44543</v>
      </c>
      <c r="B102">
        <v>1561</v>
      </c>
      <c r="C102" s="2">
        <v>44543</v>
      </c>
      <c r="D102">
        <v>1480</v>
      </c>
      <c r="E102" s="3">
        <f t="shared" si="40"/>
        <v>44543</v>
      </c>
      <c r="F102">
        <f t="shared" si="43"/>
        <v>1561</v>
      </c>
      <c r="G102">
        <f t="shared" si="42"/>
        <v>220</v>
      </c>
      <c r="I102" s="3">
        <f t="shared" si="33"/>
        <v>44543</v>
      </c>
      <c r="J102">
        <f t="shared" si="33"/>
        <v>1480</v>
      </c>
      <c r="K102">
        <f t="shared" si="37"/>
        <v>937.60032773170371</v>
      </c>
      <c r="M102">
        <f t="shared" si="34"/>
        <v>1</v>
      </c>
      <c r="N102">
        <f t="shared" si="35"/>
        <v>0.95989727539593694</v>
      </c>
      <c r="P102" s="3">
        <f t="shared" si="25"/>
        <v>44543</v>
      </c>
      <c r="Q102">
        <f t="shared" si="26"/>
        <v>1561</v>
      </c>
      <c r="R102">
        <f t="shared" si="36"/>
        <v>1420.6479675859866</v>
      </c>
      <c r="T102" s="3">
        <f t="shared" ca="1" si="38"/>
        <v>44557</v>
      </c>
      <c r="U102">
        <f t="shared" ref="U102" ca="1" si="44">OFFSET(Q101,$F$2,0)+U101</f>
        <v>105078</v>
      </c>
      <c r="V102">
        <f t="shared" ref="V102" ca="1" si="45">OFFSET(R101,$F$2,0)+V101</f>
        <v>93976.907781191709</v>
      </c>
      <c r="X102">
        <f t="shared" ca="1" si="29"/>
        <v>0.89435379224187472</v>
      </c>
      <c r="Z102" s="3">
        <f t="shared" ca="1" si="30"/>
        <v>44557</v>
      </c>
      <c r="AA102">
        <f t="shared" ca="1" si="31"/>
        <v>1.0191773164434985</v>
      </c>
    </row>
    <row r="103" spans="1:41" x14ac:dyDescent="0.35">
      <c r="A103" s="2">
        <v>44550</v>
      </c>
      <c r="B103">
        <v>1454</v>
      </c>
      <c r="C103" s="2">
        <v>44550</v>
      </c>
      <c r="D103">
        <v>1388</v>
      </c>
      <c r="E103" s="3">
        <f t="shared" si="40"/>
        <v>44550</v>
      </c>
      <c r="F103">
        <f t="shared" si="43"/>
        <v>1454</v>
      </c>
      <c r="G103">
        <f t="shared" si="42"/>
        <v>220</v>
      </c>
      <c r="I103" s="3">
        <f t="shared" si="33"/>
        <v>44550</v>
      </c>
      <c r="J103">
        <f t="shared" si="33"/>
        <v>1388</v>
      </c>
      <c r="K103">
        <f t="shared" si="37"/>
        <v>938.01305347523282</v>
      </c>
      <c r="M103">
        <f t="shared" si="34"/>
        <v>1</v>
      </c>
      <c r="N103">
        <f t="shared" si="35"/>
        <v>0.95947492059476269</v>
      </c>
      <c r="P103" s="3">
        <f t="shared" si="25"/>
        <v>44550</v>
      </c>
      <c r="Q103">
        <f t="shared" si="26"/>
        <v>1454</v>
      </c>
      <c r="R103">
        <f t="shared" si="36"/>
        <v>1331.7511897855306</v>
      </c>
      <c r="T103" s="3">
        <f t="shared" ca="1" si="38"/>
        <v>44564</v>
      </c>
      <c r="U103">
        <f t="shared" ref="U103" ca="1" si="46">OFFSET(Q102,$F$2,0)+U102</f>
        <v>106349</v>
      </c>
      <c r="V103">
        <f t="shared" ref="V103" ca="1" si="47">OFFSET(R102,$F$2,0)+V102</f>
        <v>95110.967980231362</v>
      </c>
      <c r="X103">
        <f t="shared" ca="1" si="29"/>
        <v>0.89432874761616343</v>
      </c>
      <c r="Z103" s="3">
        <f t="shared" ca="1" si="30"/>
        <v>44564</v>
      </c>
      <c r="AA103">
        <f t="shared" ca="1" si="31"/>
        <v>1.0191487763795493</v>
      </c>
    </row>
    <row r="104" spans="1:41" x14ac:dyDescent="0.35">
      <c r="A104" s="2">
        <v>44557</v>
      </c>
      <c r="B104">
        <v>1360</v>
      </c>
      <c r="C104" s="2">
        <v>44557</v>
      </c>
      <c r="D104">
        <v>1317</v>
      </c>
      <c r="E104" s="3">
        <f t="shared" si="40"/>
        <v>44557</v>
      </c>
      <c r="F104">
        <f t="shared" si="43"/>
        <v>1360</v>
      </c>
      <c r="G104">
        <f t="shared" si="42"/>
        <v>220</v>
      </c>
      <c r="I104" s="3">
        <f t="shared" si="33"/>
        <v>44557</v>
      </c>
      <c r="J104">
        <f t="shared" si="33"/>
        <v>1317</v>
      </c>
      <c r="K104">
        <f t="shared" si="37"/>
        <v>938.42596089802794</v>
      </c>
      <c r="M104">
        <f t="shared" si="34"/>
        <v>1</v>
      </c>
      <c r="N104">
        <f t="shared" si="35"/>
        <v>0.95905275162970105</v>
      </c>
      <c r="P104" s="3">
        <f t="shared" si="25"/>
        <v>44557</v>
      </c>
      <c r="Q104">
        <f t="shared" si="26"/>
        <v>1360</v>
      </c>
      <c r="R104">
        <f t="shared" si="36"/>
        <v>1263.0724738963163</v>
      </c>
      <c r="T104" s="3">
        <f t="shared" ca="1" si="38"/>
        <v>44571</v>
      </c>
      <c r="U104">
        <f t="shared" ca="1" si="39"/>
        <v>107652</v>
      </c>
      <c r="V104">
        <f t="shared" ca="1" si="39"/>
        <v>96225.365013365823</v>
      </c>
      <c r="X104">
        <f t="shared" ca="1" si="29"/>
        <v>0.89385580401075526</v>
      </c>
      <c r="Z104" s="3">
        <f t="shared" ca="1" si="30"/>
        <v>44571</v>
      </c>
      <c r="AA104">
        <f t="shared" ca="1" si="31"/>
        <v>1.0186098247937561</v>
      </c>
    </row>
    <row r="105" spans="1:41" x14ac:dyDescent="0.35">
      <c r="A105" s="2">
        <v>44564</v>
      </c>
      <c r="B105">
        <v>1271</v>
      </c>
      <c r="C105" s="2">
        <v>44564</v>
      </c>
      <c r="D105">
        <v>1183</v>
      </c>
      <c r="E105" s="3">
        <f t="shared" si="40"/>
        <v>44564</v>
      </c>
      <c r="F105">
        <f t="shared" si="43"/>
        <v>1271</v>
      </c>
      <c r="G105">
        <f t="shared" si="42"/>
        <v>220</v>
      </c>
      <c r="I105" s="3">
        <f t="shared" si="33"/>
        <v>44564</v>
      </c>
      <c r="J105">
        <f t="shared" si="33"/>
        <v>1183</v>
      </c>
      <c r="K105">
        <f t="shared" si="37"/>
        <v>938.8390500800632</v>
      </c>
      <c r="M105">
        <f t="shared" si="34"/>
        <v>1</v>
      </c>
      <c r="N105">
        <f t="shared" si="35"/>
        <v>0.95863076841898398</v>
      </c>
      <c r="P105" s="3">
        <f t="shared" si="25"/>
        <v>44564</v>
      </c>
      <c r="Q105">
        <f t="shared" si="26"/>
        <v>1271</v>
      </c>
      <c r="R105">
        <f t="shared" si="36"/>
        <v>1134.0601990396581</v>
      </c>
      <c r="T105" s="3">
        <f t="shared" ca="1" si="38"/>
        <v>44578</v>
      </c>
      <c r="U105">
        <f t="shared" ca="1" si="39"/>
        <v>108822</v>
      </c>
      <c r="V105">
        <f t="shared" ca="1" si="39"/>
        <v>97296.171280653696</v>
      </c>
      <c r="X105">
        <f t="shared" ref="X105:X136" ca="1" si="48">V105/$U105</f>
        <v>0.89408549080749933</v>
      </c>
      <c r="Z105" s="3">
        <f t="shared" ref="Z105:Z136" ca="1" si="49">T105</f>
        <v>44578</v>
      </c>
      <c r="AA105">
        <f t="shared" ref="AA105:AA136" ca="1" si="50">X105/OFFSET(X$9, $G$2-1,0)</f>
        <v>1.0188715686082943</v>
      </c>
    </row>
    <row r="106" spans="1:41" x14ac:dyDescent="0.35">
      <c r="A106" s="2">
        <v>44571</v>
      </c>
      <c r="B106">
        <v>1303</v>
      </c>
      <c r="C106" s="2">
        <v>44571</v>
      </c>
      <c r="D106">
        <v>1163</v>
      </c>
      <c r="E106" s="3">
        <f t="shared" si="40"/>
        <v>44571</v>
      </c>
      <c r="F106">
        <f t="shared" si="43"/>
        <v>1303</v>
      </c>
      <c r="G106">
        <f t="shared" si="42"/>
        <v>220</v>
      </c>
      <c r="I106" s="3">
        <f t="shared" si="33"/>
        <v>44571</v>
      </c>
      <c r="J106">
        <f t="shared" si="33"/>
        <v>1163</v>
      </c>
      <c r="K106">
        <f t="shared" si="37"/>
        <v>939.25232110134777</v>
      </c>
      <c r="M106">
        <f t="shared" si="34"/>
        <v>1</v>
      </c>
      <c r="N106">
        <f t="shared" si="35"/>
        <v>0.95820897088087964</v>
      </c>
      <c r="P106" s="3">
        <f t="shared" si="25"/>
        <v>44571</v>
      </c>
      <c r="Q106">
        <f t="shared" si="26"/>
        <v>1303</v>
      </c>
      <c r="R106">
        <f t="shared" si="36"/>
        <v>1114.3970331344631</v>
      </c>
      <c r="T106" s="3">
        <f t="shared" ca="1" si="38"/>
        <v>44585</v>
      </c>
      <c r="U106">
        <f t="shared" ca="1" si="39"/>
        <v>109997</v>
      </c>
      <c r="V106">
        <f t="shared" ca="1" si="39"/>
        <v>98366.506393183954</v>
      </c>
      <c r="X106">
        <f t="shared" ca="1" si="48"/>
        <v>0.89426535626593406</v>
      </c>
      <c r="Z106" s="3">
        <f t="shared" ca="1" si="49"/>
        <v>44585</v>
      </c>
      <c r="AA106">
        <f t="shared" ca="1" si="50"/>
        <v>1.0190765376002509</v>
      </c>
    </row>
    <row r="107" spans="1:41" x14ac:dyDescent="0.35">
      <c r="A107" s="2">
        <v>44578</v>
      </c>
      <c r="B107">
        <v>1170</v>
      </c>
      <c r="C107" s="2">
        <v>44578</v>
      </c>
      <c r="D107">
        <v>1118</v>
      </c>
      <c r="E107" s="3">
        <f t="shared" si="40"/>
        <v>44578</v>
      </c>
      <c r="F107">
        <f t="shared" si="43"/>
        <v>1170</v>
      </c>
      <c r="G107">
        <f t="shared" si="42"/>
        <v>220</v>
      </c>
      <c r="I107" s="3">
        <f t="shared" si="33"/>
        <v>44578</v>
      </c>
      <c r="J107">
        <f t="shared" si="33"/>
        <v>1118</v>
      </c>
      <c r="K107">
        <f t="shared" si="37"/>
        <v>939.66577404192617</v>
      </c>
      <c r="M107">
        <f t="shared" si="34"/>
        <v>1</v>
      </c>
      <c r="N107">
        <f t="shared" si="35"/>
        <v>0.95778735893369205</v>
      </c>
      <c r="P107" s="3">
        <f t="shared" si="25"/>
        <v>44578</v>
      </c>
      <c r="Q107">
        <f t="shared" si="26"/>
        <v>1170</v>
      </c>
      <c r="R107">
        <f t="shared" si="36"/>
        <v>1070.8062672878677</v>
      </c>
      <c r="T107" s="3">
        <f t="shared" ca="1" si="38"/>
        <v>44592</v>
      </c>
      <c r="U107">
        <f t="shared" ca="1" si="39"/>
        <v>111270</v>
      </c>
      <c r="V107">
        <f t="shared" ca="1" si="39"/>
        <v>99577.998372604547</v>
      </c>
      <c r="X107">
        <f t="shared" ca="1" si="48"/>
        <v>0.89492224654088748</v>
      </c>
      <c r="Z107" s="3">
        <f t="shared" ca="1" si="49"/>
        <v>44592</v>
      </c>
      <c r="AA107">
        <f t="shared" ca="1" si="50"/>
        <v>1.0198251089971995</v>
      </c>
    </row>
    <row r="108" spans="1:41" x14ac:dyDescent="0.35">
      <c r="A108" s="2">
        <v>44585</v>
      </c>
      <c r="B108">
        <v>1175</v>
      </c>
      <c r="C108" s="2">
        <v>44585</v>
      </c>
      <c r="D108">
        <v>1118</v>
      </c>
      <c r="E108" s="3">
        <f t="shared" ref="E108:E139" si="51">A108</f>
        <v>44585</v>
      </c>
      <c r="F108">
        <f t="shared" si="43"/>
        <v>1175</v>
      </c>
      <c r="G108">
        <f t="shared" si="42"/>
        <v>220</v>
      </c>
      <c r="I108" s="3">
        <f t="shared" si="33"/>
        <v>44585</v>
      </c>
      <c r="J108">
        <f t="shared" si="33"/>
        <v>1118</v>
      </c>
      <c r="K108">
        <f t="shared" si="37"/>
        <v>940.07940898187815</v>
      </c>
      <c r="M108">
        <f t="shared" si="34"/>
        <v>1</v>
      </c>
      <c r="N108">
        <f t="shared" si="35"/>
        <v>0.95736593249576118</v>
      </c>
      <c r="P108" s="3">
        <f t="shared" si="25"/>
        <v>44585</v>
      </c>
      <c r="Q108">
        <f t="shared" si="26"/>
        <v>1175</v>
      </c>
      <c r="R108">
        <f t="shared" si="36"/>
        <v>1070.3351125302611</v>
      </c>
      <c r="T108" s="3">
        <f t="shared" ca="1" si="38"/>
        <v>44599</v>
      </c>
      <c r="U108">
        <f t="shared" ca="1" si="39"/>
        <v>112582</v>
      </c>
      <c r="V108">
        <f t="shared" ca="1" si="39"/>
        <v>100810.95733917809</v>
      </c>
      <c r="X108">
        <f t="shared" ca="1" si="48"/>
        <v>0.89544471886427746</v>
      </c>
      <c r="Z108" s="3">
        <f t="shared" ca="1" si="49"/>
        <v>44599</v>
      </c>
      <c r="AA108">
        <f t="shared" ca="1" si="50"/>
        <v>1.0204205019446972</v>
      </c>
      <c r="AO108" t="s">
        <v>352</v>
      </c>
    </row>
    <row r="109" spans="1:41" x14ac:dyDescent="0.35">
      <c r="A109" s="2">
        <v>44592</v>
      </c>
      <c r="B109">
        <v>1273</v>
      </c>
      <c r="C109" s="2">
        <v>44592</v>
      </c>
      <c r="D109">
        <v>1266</v>
      </c>
      <c r="E109" s="3">
        <f t="shared" si="51"/>
        <v>44592</v>
      </c>
      <c r="F109">
        <f t="shared" si="43"/>
        <v>1273</v>
      </c>
      <c r="G109">
        <f t="shared" ref="G109:G140" si="52">G108/uvax_factor_1</f>
        <v>220</v>
      </c>
      <c r="I109" s="3">
        <f t="shared" si="33"/>
        <v>44592</v>
      </c>
      <c r="J109">
        <f t="shared" si="33"/>
        <v>1266</v>
      </c>
      <c r="K109">
        <f t="shared" si="37"/>
        <v>940.4932260013187</v>
      </c>
      <c r="M109">
        <f t="shared" si="34"/>
        <v>1</v>
      </c>
      <c r="N109">
        <f t="shared" si="35"/>
        <v>0.95694469148546302</v>
      </c>
      <c r="P109" s="3">
        <f t="shared" si="25"/>
        <v>44592</v>
      </c>
      <c r="Q109">
        <f t="shared" si="26"/>
        <v>1273</v>
      </c>
      <c r="R109">
        <f t="shared" si="36"/>
        <v>1211.4919794205962</v>
      </c>
      <c r="T109" s="3">
        <f t="shared" ca="1" si="38"/>
        <v>44606</v>
      </c>
      <c r="U109">
        <f t="shared" ca="1" si="39"/>
        <v>113838</v>
      </c>
      <c r="V109">
        <f t="shared" ca="1" si="39"/>
        <v>102030.94446785585</v>
      </c>
      <c r="X109">
        <f t="shared" ca="1" si="48"/>
        <v>0.89628194862748689</v>
      </c>
      <c r="Z109" s="3">
        <f t="shared" ca="1" si="49"/>
        <v>44606</v>
      </c>
      <c r="AA109">
        <f t="shared" ca="1" si="50"/>
        <v>1.0213745825230056</v>
      </c>
    </row>
    <row r="110" spans="1:41" x14ac:dyDescent="0.35">
      <c r="A110" s="2">
        <v>44599</v>
      </c>
      <c r="B110">
        <v>1312</v>
      </c>
      <c r="C110" s="2">
        <v>44599</v>
      </c>
      <c r="D110">
        <v>1289</v>
      </c>
      <c r="E110" s="3">
        <f t="shared" si="51"/>
        <v>44599</v>
      </c>
      <c r="F110">
        <f t="shared" si="43"/>
        <v>1312</v>
      </c>
      <c r="G110">
        <f t="shared" si="52"/>
        <v>220</v>
      </c>
      <c r="I110" s="3">
        <f t="shared" si="33"/>
        <v>44599</v>
      </c>
      <c r="J110">
        <f t="shared" si="33"/>
        <v>1289</v>
      </c>
      <c r="K110">
        <f t="shared" si="37"/>
        <v>940.90722518039809</v>
      </c>
      <c r="M110">
        <f t="shared" si="34"/>
        <v>1</v>
      </c>
      <c r="N110">
        <f t="shared" si="35"/>
        <v>0.95652363582120947</v>
      </c>
      <c r="P110" s="3">
        <f t="shared" si="25"/>
        <v>44599</v>
      </c>
      <c r="Q110">
        <f t="shared" si="26"/>
        <v>1312</v>
      </c>
      <c r="R110">
        <f t="shared" si="36"/>
        <v>1232.9589665735391</v>
      </c>
      <c r="T110" s="3">
        <f t="shared" ca="1" si="38"/>
        <v>44613</v>
      </c>
      <c r="U110">
        <f t="shared" ca="1" si="39"/>
        <v>115069</v>
      </c>
      <c r="V110">
        <f t="shared" ca="1" si="39"/>
        <v>103172.98455370043</v>
      </c>
      <c r="X110">
        <f t="shared" ca="1" si="48"/>
        <v>0.8966184163736578</v>
      </c>
      <c r="Z110" s="3">
        <f t="shared" ca="1" si="49"/>
        <v>44613</v>
      </c>
      <c r="AA110">
        <f t="shared" ca="1" si="50"/>
        <v>1.021758010532801</v>
      </c>
    </row>
    <row r="111" spans="1:41" x14ac:dyDescent="0.35">
      <c r="A111" s="2">
        <v>44606</v>
      </c>
      <c r="B111">
        <v>1256</v>
      </c>
      <c r="C111" s="2">
        <v>44606</v>
      </c>
      <c r="D111">
        <v>1276</v>
      </c>
      <c r="E111" s="3">
        <f t="shared" si="51"/>
        <v>44606</v>
      </c>
      <c r="F111">
        <f t="shared" si="43"/>
        <v>1256</v>
      </c>
      <c r="G111">
        <f t="shared" si="52"/>
        <v>220</v>
      </c>
      <c r="I111" s="3">
        <f t="shared" si="33"/>
        <v>44606</v>
      </c>
      <c r="J111">
        <f t="shared" si="33"/>
        <v>1276</v>
      </c>
      <c r="K111">
        <f t="shared" si="37"/>
        <v>941.32140659930178</v>
      </c>
      <c r="M111">
        <f t="shared" si="34"/>
        <v>1</v>
      </c>
      <c r="N111">
        <f t="shared" si="35"/>
        <v>0.95610276542144812</v>
      </c>
      <c r="P111" s="3">
        <f t="shared" si="25"/>
        <v>44606</v>
      </c>
      <c r="Q111">
        <f t="shared" si="26"/>
        <v>1256</v>
      </c>
      <c r="R111">
        <f t="shared" si="36"/>
        <v>1219.9871286777677</v>
      </c>
      <c r="T111" s="3">
        <f t="shared" ca="1" si="38"/>
        <v>44620</v>
      </c>
      <c r="U111">
        <f t="shared" ca="1" si="39"/>
        <v>116265</v>
      </c>
      <c r="V111">
        <f t="shared" ca="1" si="39"/>
        <v>104258.16170868196</v>
      </c>
      <c r="X111">
        <f t="shared" ca="1" si="48"/>
        <v>0.89672869486674378</v>
      </c>
      <c r="Z111" s="3">
        <f t="shared" ca="1" si="49"/>
        <v>44620</v>
      </c>
      <c r="AA111">
        <f t="shared" ca="1" si="50"/>
        <v>1.0218836804182756</v>
      </c>
    </row>
    <row r="112" spans="1:41" x14ac:dyDescent="0.35">
      <c r="A112" s="2">
        <v>44613</v>
      </c>
      <c r="B112">
        <v>1231</v>
      </c>
      <c r="C112" s="2">
        <v>44613</v>
      </c>
      <c r="D112">
        <v>1195</v>
      </c>
      <c r="E112" s="3">
        <f t="shared" si="51"/>
        <v>44613</v>
      </c>
      <c r="F112">
        <f t="shared" si="43"/>
        <v>1231</v>
      </c>
      <c r="G112">
        <f t="shared" si="52"/>
        <v>220</v>
      </c>
      <c r="I112" s="3">
        <f t="shared" si="33"/>
        <v>44613</v>
      </c>
      <c r="J112">
        <f t="shared" si="33"/>
        <v>1195</v>
      </c>
      <c r="K112">
        <f t="shared" si="37"/>
        <v>941.73577033825063</v>
      </c>
      <c r="M112">
        <f t="shared" si="34"/>
        <v>1</v>
      </c>
      <c r="N112">
        <f t="shared" si="35"/>
        <v>0.95568208020466272</v>
      </c>
      <c r="P112" s="3">
        <f t="shared" si="25"/>
        <v>44613</v>
      </c>
      <c r="Q112">
        <f t="shared" si="26"/>
        <v>1231</v>
      </c>
      <c r="R112">
        <f t="shared" si="36"/>
        <v>1142.0400858445719</v>
      </c>
      <c r="T112" s="3">
        <f t="shared" ca="1" si="38"/>
        <v>44627</v>
      </c>
      <c r="U112">
        <f t="shared" ca="1" si="39"/>
        <v>117419</v>
      </c>
      <c r="V112">
        <f t="shared" ca="1" si="39"/>
        <v>105366.73241734014</v>
      </c>
      <c r="X112">
        <f t="shared" ca="1" si="48"/>
        <v>0.89735675161038797</v>
      </c>
      <c r="Z112" s="3">
        <f t="shared" ca="1" si="49"/>
        <v>44627</v>
      </c>
      <c r="AA112">
        <f t="shared" ca="1" si="50"/>
        <v>1.0225993940342004</v>
      </c>
    </row>
    <row r="113" spans="1:27" x14ac:dyDescent="0.35">
      <c r="A113" s="2">
        <v>44620</v>
      </c>
      <c r="B113">
        <v>1196</v>
      </c>
      <c r="C113" s="2">
        <v>44620</v>
      </c>
      <c r="D113">
        <v>1136</v>
      </c>
      <c r="E113" s="3">
        <f t="shared" si="51"/>
        <v>44620</v>
      </c>
      <c r="F113">
        <f t="shared" si="43"/>
        <v>1196</v>
      </c>
      <c r="G113">
        <f t="shared" si="52"/>
        <v>220</v>
      </c>
      <c r="I113" s="3">
        <f t="shared" si="33"/>
        <v>44620</v>
      </c>
      <c r="J113">
        <f t="shared" si="33"/>
        <v>1136</v>
      </c>
      <c r="K113">
        <f t="shared" si="37"/>
        <v>942.15031647750072</v>
      </c>
      <c r="M113">
        <f t="shared" si="34"/>
        <v>1</v>
      </c>
      <c r="N113">
        <f t="shared" si="35"/>
        <v>0.95526158008937267</v>
      </c>
      <c r="P113" s="3">
        <f t="shared" si="25"/>
        <v>44620</v>
      </c>
      <c r="Q113">
        <f t="shared" si="26"/>
        <v>1196</v>
      </c>
      <c r="R113">
        <f t="shared" si="36"/>
        <v>1085.1771549815273</v>
      </c>
      <c r="T113" s="3">
        <f t="shared" ca="1" si="38"/>
        <v>44634</v>
      </c>
      <c r="U113">
        <f t="shared" ca="1" si="39"/>
        <v>118565</v>
      </c>
      <c r="V113">
        <f t="shared" ca="1" si="39"/>
        <v>106416.59566566143</v>
      </c>
      <c r="X113">
        <f t="shared" ca="1" si="48"/>
        <v>0.89753802273572669</v>
      </c>
      <c r="Z113" s="3">
        <f t="shared" ca="1" si="49"/>
        <v>44634</v>
      </c>
      <c r="AA113">
        <f t="shared" ca="1" si="50"/>
        <v>1.0228059648797361</v>
      </c>
    </row>
    <row r="114" spans="1:27" x14ac:dyDescent="0.35">
      <c r="A114" s="2">
        <v>44627</v>
      </c>
      <c r="B114">
        <v>1154</v>
      </c>
      <c r="C114" s="2">
        <v>44627</v>
      </c>
      <c r="D114">
        <v>1161</v>
      </c>
      <c r="E114" s="3">
        <f t="shared" si="51"/>
        <v>44627</v>
      </c>
      <c r="F114">
        <f t="shared" si="43"/>
        <v>1154</v>
      </c>
      <c r="G114">
        <f t="shared" si="52"/>
        <v>220</v>
      </c>
      <c r="I114" s="3">
        <f t="shared" si="33"/>
        <v>44627</v>
      </c>
      <c r="J114">
        <f t="shared" si="33"/>
        <v>1161</v>
      </c>
      <c r="K114">
        <f t="shared" si="37"/>
        <v>942.5650450973435</v>
      </c>
      <c r="M114">
        <f t="shared" si="34"/>
        <v>1</v>
      </c>
      <c r="N114">
        <f t="shared" si="35"/>
        <v>0.95484126499413335</v>
      </c>
      <c r="P114" s="3">
        <f t="shared" si="25"/>
        <v>44627</v>
      </c>
      <c r="Q114">
        <f t="shared" si="26"/>
        <v>1154</v>
      </c>
      <c r="R114">
        <f t="shared" si="36"/>
        <v>1108.5707086581888</v>
      </c>
      <c r="T114" s="3">
        <f t="shared" ca="1" si="38"/>
        <v>44641</v>
      </c>
      <c r="U114">
        <f t="shared" ca="1" si="39"/>
        <v>119764</v>
      </c>
      <c r="V114">
        <f t="shared" ca="1" si="39"/>
        <v>107544.22507169559</v>
      </c>
      <c r="X114">
        <f t="shared" ca="1" si="48"/>
        <v>0.89796787909301279</v>
      </c>
      <c r="Z114" s="3">
        <f t="shared" ca="1" si="49"/>
        <v>44641</v>
      </c>
      <c r="AA114">
        <f t="shared" ca="1" si="50"/>
        <v>1.0232958155993006</v>
      </c>
    </row>
    <row r="115" spans="1:27" x14ac:dyDescent="0.35">
      <c r="A115" s="2">
        <v>44634</v>
      </c>
      <c r="B115">
        <v>1146</v>
      </c>
      <c r="C115" s="2">
        <v>44634</v>
      </c>
      <c r="D115">
        <v>1100</v>
      </c>
      <c r="E115" s="3">
        <f t="shared" si="51"/>
        <v>44634</v>
      </c>
      <c r="F115">
        <f t="shared" si="43"/>
        <v>1146</v>
      </c>
      <c r="G115">
        <f t="shared" si="52"/>
        <v>220</v>
      </c>
      <c r="I115" s="3">
        <f t="shared" si="33"/>
        <v>44634</v>
      </c>
      <c r="J115">
        <f t="shared" si="33"/>
        <v>1100</v>
      </c>
      <c r="K115">
        <f t="shared" si="37"/>
        <v>942.97995627810587</v>
      </c>
      <c r="M115">
        <f t="shared" si="34"/>
        <v>1</v>
      </c>
      <c r="N115">
        <f t="shared" si="35"/>
        <v>0.95442113483753599</v>
      </c>
      <c r="P115" s="3">
        <f t="shared" si="25"/>
        <v>44634</v>
      </c>
      <c r="Q115">
        <f t="shared" si="26"/>
        <v>1146</v>
      </c>
      <c r="R115">
        <f t="shared" si="36"/>
        <v>1049.8632483212896</v>
      </c>
      <c r="T115" s="3">
        <f t="shared" ca="1" si="38"/>
        <v>44648</v>
      </c>
      <c r="U115">
        <f t="shared" ca="1" si="39"/>
        <v>121006</v>
      </c>
      <c r="V115">
        <f t="shared" ca="1" si="39"/>
        <v>108685.66204222632</v>
      </c>
      <c r="X115">
        <f t="shared" ca="1" si="48"/>
        <v>0.89818407386597621</v>
      </c>
      <c r="Z115" s="3">
        <f t="shared" ca="1" si="49"/>
        <v>44648</v>
      </c>
      <c r="AA115">
        <f t="shared" ca="1" si="50"/>
        <v>1.023542184329941</v>
      </c>
    </row>
    <row r="116" spans="1:27" x14ac:dyDescent="0.35">
      <c r="A116" s="2">
        <v>44641</v>
      </c>
      <c r="B116">
        <v>1199</v>
      </c>
      <c r="C116" s="2">
        <v>44641</v>
      </c>
      <c r="D116">
        <v>1182</v>
      </c>
      <c r="E116" s="3">
        <f t="shared" si="51"/>
        <v>44641</v>
      </c>
      <c r="F116">
        <f t="shared" si="43"/>
        <v>1199</v>
      </c>
      <c r="G116">
        <f t="shared" si="52"/>
        <v>220</v>
      </c>
      <c r="I116" s="3">
        <f t="shared" si="33"/>
        <v>44641</v>
      </c>
      <c r="J116">
        <f t="shared" si="33"/>
        <v>1182</v>
      </c>
      <c r="K116">
        <f t="shared" si="37"/>
        <v>943.39505010014989</v>
      </c>
      <c r="M116">
        <f t="shared" si="34"/>
        <v>1</v>
      </c>
      <c r="N116">
        <f t="shared" si="35"/>
        <v>0.95400118953820745</v>
      </c>
      <c r="P116" s="3">
        <f t="shared" si="25"/>
        <v>44641</v>
      </c>
      <c r="Q116">
        <f t="shared" si="26"/>
        <v>1199</v>
      </c>
      <c r="R116">
        <f t="shared" si="36"/>
        <v>1127.6294060341611</v>
      </c>
      <c r="T116" s="3">
        <f t="shared" ca="1" si="38"/>
        <v>44655</v>
      </c>
      <c r="U116">
        <f t="shared" ca="1" si="39"/>
        <v>122209</v>
      </c>
      <c r="V116">
        <f t="shared" ca="1" si="39"/>
        <v>109782.75133524346</v>
      </c>
      <c r="X116">
        <f t="shared" ca="1" si="48"/>
        <v>0.89831969278239299</v>
      </c>
      <c r="Z116" s="3">
        <f t="shared" ca="1" si="49"/>
        <v>44655</v>
      </c>
      <c r="AA116">
        <f t="shared" ca="1" si="50"/>
        <v>1.0236967313609835</v>
      </c>
    </row>
    <row r="117" spans="1:27" x14ac:dyDescent="0.35">
      <c r="A117" s="2">
        <v>44648</v>
      </c>
      <c r="B117">
        <v>1242</v>
      </c>
      <c r="C117" s="2">
        <v>44648</v>
      </c>
      <c r="D117">
        <v>1197</v>
      </c>
      <c r="E117" s="3">
        <f t="shared" si="51"/>
        <v>44648</v>
      </c>
      <c r="F117">
        <f t="shared" si="43"/>
        <v>1242</v>
      </c>
      <c r="G117">
        <f t="shared" si="52"/>
        <v>220</v>
      </c>
      <c r="I117" s="3">
        <f t="shared" si="33"/>
        <v>44648</v>
      </c>
      <c r="J117">
        <f t="shared" si="33"/>
        <v>1197</v>
      </c>
      <c r="K117">
        <f t="shared" si="37"/>
        <v>943.81032664387317</v>
      </c>
      <c r="M117">
        <f t="shared" si="34"/>
        <v>1</v>
      </c>
      <c r="N117">
        <f t="shared" si="35"/>
        <v>0.95358142901481069</v>
      </c>
      <c r="P117" s="3">
        <f t="shared" si="25"/>
        <v>44648</v>
      </c>
      <c r="Q117">
        <f t="shared" si="26"/>
        <v>1242</v>
      </c>
      <c r="R117">
        <f t="shared" si="36"/>
        <v>1141.4369705307283</v>
      </c>
      <c r="T117" s="3">
        <f t="shared" ca="1" si="38"/>
        <v>44662</v>
      </c>
      <c r="U117">
        <f t="shared" ca="1" si="39"/>
        <v>123353</v>
      </c>
      <c r="V117">
        <f t="shared" ca="1" si="39"/>
        <v>110820.28787632949</v>
      </c>
      <c r="X117">
        <f t="shared" ca="1" si="48"/>
        <v>0.89839961635573906</v>
      </c>
      <c r="Z117" s="3">
        <f t="shared" ca="1" si="49"/>
        <v>44662</v>
      </c>
      <c r="AA117">
        <f t="shared" ca="1" si="50"/>
        <v>1.0237878097392608</v>
      </c>
    </row>
    <row r="118" spans="1:27" x14ac:dyDescent="0.35">
      <c r="A118" s="2">
        <v>44655</v>
      </c>
      <c r="B118">
        <v>1203</v>
      </c>
      <c r="C118" s="2">
        <v>44655</v>
      </c>
      <c r="D118">
        <v>1151</v>
      </c>
      <c r="E118" s="3">
        <f t="shared" si="51"/>
        <v>44655</v>
      </c>
      <c r="F118">
        <f t="shared" si="43"/>
        <v>1203</v>
      </c>
      <c r="G118">
        <f t="shared" si="52"/>
        <v>220</v>
      </c>
      <c r="I118" s="3">
        <f t="shared" si="33"/>
        <v>44655</v>
      </c>
      <c r="J118">
        <f t="shared" si="33"/>
        <v>1151</v>
      </c>
      <c r="K118">
        <f t="shared" si="37"/>
        <v>944.22578598970858</v>
      </c>
      <c r="M118">
        <f t="shared" si="34"/>
        <v>1</v>
      </c>
      <c r="N118">
        <f t="shared" si="35"/>
        <v>0.95316185318604418</v>
      </c>
      <c r="P118" s="3">
        <f t="shared" si="25"/>
        <v>44655</v>
      </c>
      <c r="Q118">
        <f t="shared" si="26"/>
        <v>1203</v>
      </c>
      <c r="R118">
        <f t="shared" si="36"/>
        <v>1097.0892930171369</v>
      </c>
      <c r="T118" s="3">
        <f t="shared" ca="1" si="38"/>
        <v>44669</v>
      </c>
      <c r="U118">
        <f t="shared" ca="1" si="39"/>
        <v>124472</v>
      </c>
      <c r="V118">
        <f t="shared" ca="1" si="39"/>
        <v>111895.46083154893</v>
      </c>
      <c r="X118">
        <f t="shared" ca="1" si="48"/>
        <v>0.89896089748336117</v>
      </c>
      <c r="Z118" s="3">
        <f t="shared" ca="1" si="49"/>
        <v>44669</v>
      </c>
      <c r="AA118">
        <f t="shared" ca="1" si="50"/>
        <v>1.0244274279735461</v>
      </c>
    </row>
    <row r="119" spans="1:27" x14ac:dyDescent="0.35">
      <c r="A119" s="2">
        <v>44662</v>
      </c>
      <c r="B119">
        <v>1144</v>
      </c>
      <c r="C119" s="2">
        <v>44662</v>
      </c>
      <c r="D119">
        <v>1089</v>
      </c>
      <c r="E119" s="3">
        <f t="shared" si="51"/>
        <v>44662</v>
      </c>
      <c r="F119">
        <f t="shared" si="43"/>
        <v>1144</v>
      </c>
      <c r="G119">
        <f t="shared" si="52"/>
        <v>220</v>
      </c>
      <c r="I119" s="3">
        <f t="shared" si="33"/>
        <v>44662</v>
      </c>
      <c r="J119">
        <f t="shared" si="33"/>
        <v>1089</v>
      </c>
      <c r="K119">
        <f t="shared" si="37"/>
        <v>944.64142821812459</v>
      </c>
      <c r="M119">
        <f t="shared" si="34"/>
        <v>1</v>
      </c>
      <c r="N119">
        <f t="shared" si="35"/>
        <v>0.95274246197064227</v>
      </c>
      <c r="P119" s="3">
        <f t="shared" si="25"/>
        <v>44662</v>
      </c>
      <c r="Q119">
        <f t="shared" si="26"/>
        <v>1144</v>
      </c>
      <c r="R119">
        <f t="shared" si="36"/>
        <v>1037.5365410860295</v>
      </c>
      <c r="T119" s="3">
        <f t="shared" ca="1" si="38"/>
        <v>44676</v>
      </c>
      <c r="U119">
        <f t="shared" ca="1" si="39"/>
        <v>125610</v>
      </c>
      <c r="V119">
        <f t="shared" ca="1" si="39"/>
        <v>112894.96027625674</v>
      </c>
      <c r="X119">
        <f t="shared" ca="1" si="48"/>
        <v>0.89877366671647752</v>
      </c>
      <c r="Z119" s="3">
        <f t="shared" ca="1" si="49"/>
        <v>44676</v>
      </c>
      <c r="AA119">
        <f t="shared" ca="1" si="50"/>
        <v>1.0242140657088548</v>
      </c>
    </row>
    <row r="120" spans="1:27" x14ac:dyDescent="0.35">
      <c r="A120" s="2">
        <v>44669</v>
      </c>
      <c r="B120">
        <v>1119</v>
      </c>
      <c r="C120" s="2">
        <v>44669</v>
      </c>
      <c r="D120">
        <v>1129</v>
      </c>
      <c r="E120" s="3">
        <f t="shared" si="51"/>
        <v>44669</v>
      </c>
      <c r="F120">
        <f t="shared" si="43"/>
        <v>1119</v>
      </c>
      <c r="G120">
        <f t="shared" si="52"/>
        <v>220</v>
      </c>
      <c r="I120" s="3">
        <f t="shared" si="33"/>
        <v>44669</v>
      </c>
      <c r="J120">
        <f t="shared" si="33"/>
        <v>1129</v>
      </c>
      <c r="K120">
        <f t="shared" si="37"/>
        <v>945.05725340962476</v>
      </c>
      <c r="M120">
        <f t="shared" si="34"/>
        <v>1</v>
      </c>
      <c r="N120">
        <f t="shared" si="35"/>
        <v>0.95232325528737516</v>
      </c>
      <c r="P120" s="3">
        <f t="shared" si="25"/>
        <v>44669</v>
      </c>
      <c r="Q120">
        <f t="shared" si="26"/>
        <v>1119</v>
      </c>
      <c r="R120">
        <f t="shared" si="36"/>
        <v>1075.1729552194465</v>
      </c>
      <c r="T120" s="3">
        <f t="shared" ca="1" si="38"/>
        <v>44683</v>
      </c>
      <c r="U120">
        <f t="shared" ca="1" si="39"/>
        <v>126745</v>
      </c>
      <c r="V120">
        <f t="shared" ca="1" si="39"/>
        <v>113895.92291199925</v>
      </c>
      <c r="X120">
        <f t="shared" ca="1" si="48"/>
        <v>0.8986226116375341</v>
      </c>
      <c r="Z120" s="3">
        <f t="shared" ca="1" si="49"/>
        <v>44683</v>
      </c>
      <c r="AA120">
        <f t="shared" ca="1" si="50"/>
        <v>1.0240419281148418</v>
      </c>
    </row>
    <row r="121" spans="1:27" x14ac:dyDescent="0.35">
      <c r="A121" s="2">
        <v>44676</v>
      </c>
      <c r="B121">
        <v>1138</v>
      </c>
      <c r="C121" s="2">
        <v>44676</v>
      </c>
      <c r="D121">
        <v>1050</v>
      </c>
      <c r="E121" s="3">
        <f t="shared" si="51"/>
        <v>44676</v>
      </c>
      <c r="F121">
        <f t="shared" si="43"/>
        <v>1138</v>
      </c>
      <c r="G121">
        <f t="shared" si="52"/>
        <v>220</v>
      </c>
      <c r="I121" s="3">
        <f t="shared" si="33"/>
        <v>44676</v>
      </c>
      <c r="J121">
        <f t="shared" si="33"/>
        <v>1050</v>
      </c>
      <c r="K121">
        <f t="shared" si="37"/>
        <v>945.4732616447485</v>
      </c>
      <c r="M121">
        <f t="shared" si="34"/>
        <v>1</v>
      </c>
      <c r="N121">
        <f t="shared" si="35"/>
        <v>0.95190423305504868</v>
      </c>
      <c r="P121" s="3">
        <f t="shared" si="25"/>
        <v>44676</v>
      </c>
      <c r="Q121">
        <f t="shared" si="26"/>
        <v>1138</v>
      </c>
      <c r="R121">
        <f t="shared" si="36"/>
        <v>999.4994447078011</v>
      </c>
      <c r="T121" s="3">
        <f t="shared" ca="1" si="38"/>
        <v>44690</v>
      </c>
      <c r="U121">
        <f t="shared" ca="1" si="39"/>
        <v>127867</v>
      </c>
      <c r="V121">
        <f t="shared" ca="1" si="39"/>
        <v>114852.69605406758</v>
      </c>
      <c r="X121">
        <f t="shared" ca="1" si="48"/>
        <v>0.898219994635579</v>
      </c>
      <c r="Z121" s="3">
        <f t="shared" ca="1" si="49"/>
        <v>44690</v>
      </c>
      <c r="AA121">
        <f t="shared" ca="1" si="50"/>
        <v>1.0235831185037387</v>
      </c>
    </row>
    <row r="122" spans="1:27" x14ac:dyDescent="0.35">
      <c r="A122" s="2">
        <v>44683</v>
      </c>
      <c r="B122">
        <v>1135</v>
      </c>
      <c r="C122" s="2">
        <v>44683</v>
      </c>
      <c r="D122">
        <v>1052</v>
      </c>
      <c r="E122" s="3">
        <f t="shared" si="51"/>
        <v>44683</v>
      </c>
      <c r="F122">
        <f t="shared" si="43"/>
        <v>1135</v>
      </c>
      <c r="G122">
        <f t="shared" si="52"/>
        <v>220</v>
      </c>
      <c r="I122" s="3">
        <f t="shared" si="33"/>
        <v>44683</v>
      </c>
      <c r="J122">
        <f t="shared" si="33"/>
        <v>1052</v>
      </c>
      <c r="K122">
        <f t="shared" si="37"/>
        <v>945.88945300407033</v>
      </c>
      <c r="M122">
        <f t="shared" si="34"/>
        <v>1</v>
      </c>
      <c r="N122">
        <f t="shared" si="35"/>
        <v>0.95148539519250441</v>
      </c>
      <c r="P122" s="3">
        <f t="shared" si="25"/>
        <v>44683</v>
      </c>
      <c r="Q122">
        <f t="shared" si="26"/>
        <v>1135</v>
      </c>
      <c r="R122">
        <f t="shared" si="36"/>
        <v>1000.9626357425146</v>
      </c>
      <c r="T122" s="3">
        <f t="shared" ca="1" si="38"/>
        <v>44697</v>
      </c>
      <c r="U122">
        <f t="shared" ca="1" si="39"/>
        <v>128896</v>
      </c>
      <c r="V122">
        <f t="shared" ca="1" si="39"/>
        <v>115753.91061616277</v>
      </c>
      <c r="X122">
        <f t="shared" ca="1" si="48"/>
        <v>0.89804113871774738</v>
      </c>
      <c r="Z122" s="3">
        <f t="shared" ca="1" si="49"/>
        <v>44697</v>
      </c>
      <c r="AA122">
        <f t="shared" ca="1" si="50"/>
        <v>1.0233792999523479</v>
      </c>
    </row>
    <row r="123" spans="1:27" x14ac:dyDescent="0.35">
      <c r="A123" s="2">
        <v>44690</v>
      </c>
      <c r="B123">
        <v>1122</v>
      </c>
      <c r="C123" s="2">
        <v>44690</v>
      </c>
      <c r="D123">
        <v>1006</v>
      </c>
      <c r="E123" s="3">
        <f t="shared" si="51"/>
        <v>44690</v>
      </c>
      <c r="F123">
        <f t="shared" si="43"/>
        <v>1122</v>
      </c>
      <c r="G123">
        <f t="shared" si="52"/>
        <v>220</v>
      </c>
      <c r="I123" s="3">
        <f t="shared" si="33"/>
        <v>44690</v>
      </c>
      <c r="J123">
        <f t="shared" si="33"/>
        <v>1006</v>
      </c>
      <c r="K123">
        <f t="shared" si="37"/>
        <v>946.30582756820036</v>
      </c>
      <c r="M123">
        <f t="shared" si="34"/>
        <v>1</v>
      </c>
      <c r="N123">
        <f t="shared" si="35"/>
        <v>0.9510667416186197</v>
      </c>
      <c r="P123" s="3">
        <f t="shared" si="25"/>
        <v>44690</v>
      </c>
      <c r="Q123">
        <f t="shared" si="26"/>
        <v>1122</v>
      </c>
      <c r="R123">
        <f t="shared" si="36"/>
        <v>956.77314206833137</v>
      </c>
      <c r="T123" s="3">
        <f t="shared" ca="1" si="38"/>
        <v>44704</v>
      </c>
      <c r="U123">
        <f t="shared" ca="1" si="39"/>
        <v>129797</v>
      </c>
      <c r="V123">
        <f t="shared" ca="1" si="39"/>
        <v>116635.72404411039</v>
      </c>
      <c r="X123">
        <f t="shared" ca="1" si="48"/>
        <v>0.89860107740633755</v>
      </c>
      <c r="Z123" s="3">
        <f t="shared" ca="1" si="49"/>
        <v>44704</v>
      </c>
      <c r="AA123">
        <f t="shared" ca="1" si="50"/>
        <v>1.024017388385539</v>
      </c>
    </row>
    <row r="124" spans="1:27" x14ac:dyDescent="0.35">
      <c r="A124" s="2">
        <v>44697</v>
      </c>
      <c r="B124">
        <v>1029</v>
      </c>
      <c r="C124" s="2">
        <v>44697</v>
      </c>
      <c r="D124">
        <v>948</v>
      </c>
      <c r="E124" s="3">
        <f t="shared" si="51"/>
        <v>44697</v>
      </c>
      <c r="F124">
        <f t="shared" si="43"/>
        <v>1029</v>
      </c>
      <c r="G124">
        <f t="shared" si="52"/>
        <v>220</v>
      </c>
      <c r="I124" s="3">
        <f t="shared" si="33"/>
        <v>44697</v>
      </c>
      <c r="J124">
        <f t="shared" si="33"/>
        <v>948</v>
      </c>
      <c r="K124">
        <f t="shared" si="37"/>
        <v>946.72238541778415</v>
      </c>
      <c r="M124">
        <f t="shared" si="34"/>
        <v>1</v>
      </c>
      <c r="N124">
        <f t="shared" si="35"/>
        <v>0.95064827225230752</v>
      </c>
      <c r="P124" s="3">
        <f t="shared" si="25"/>
        <v>44697</v>
      </c>
      <c r="Q124">
        <f t="shared" si="26"/>
        <v>1029</v>
      </c>
      <c r="R124">
        <f t="shared" si="36"/>
        <v>901.21456209518749</v>
      </c>
      <c r="T124" s="3">
        <f t="shared" ca="1" si="38"/>
        <v>44711</v>
      </c>
      <c r="U124">
        <f t="shared" ca="1" si="39"/>
        <v>130792</v>
      </c>
      <c r="V124">
        <f t="shared" ca="1" si="39"/>
        <v>117562.74044466899</v>
      </c>
      <c r="X124">
        <f t="shared" ca="1" si="48"/>
        <v>0.89885268552104858</v>
      </c>
      <c r="Z124" s="3">
        <f t="shared" ca="1" si="49"/>
        <v>44711</v>
      </c>
      <c r="AA124">
        <f t="shared" ca="1" si="50"/>
        <v>1.0243041130412303</v>
      </c>
    </row>
    <row r="125" spans="1:27" x14ac:dyDescent="0.35">
      <c r="A125" s="2">
        <v>44704</v>
      </c>
      <c r="B125">
        <v>901</v>
      </c>
      <c r="C125" s="2">
        <v>44704</v>
      </c>
      <c r="D125">
        <v>928</v>
      </c>
      <c r="E125" s="3">
        <f t="shared" si="51"/>
        <v>44704</v>
      </c>
      <c r="F125">
        <f t="shared" si="43"/>
        <v>901</v>
      </c>
      <c r="G125">
        <f t="shared" si="52"/>
        <v>220</v>
      </c>
      <c r="I125" s="3">
        <f t="shared" si="33"/>
        <v>44704</v>
      </c>
      <c r="J125">
        <f t="shared" si="33"/>
        <v>928</v>
      </c>
      <c r="K125">
        <f t="shared" si="37"/>
        <v>947.13912663350288</v>
      </c>
      <c r="M125">
        <f t="shared" si="34"/>
        <v>1</v>
      </c>
      <c r="N125">
        <f t="shared" si="35"/>
        <v>0.95022998701251649</v>
      </c>
      <c r="P125" s="3">
        <f t="shared" si="25"/>
        <v>44704</v>
      </c>
      <c r="Q125">
        <f t="shared" si="26"/>
        <v>901</v>
      </c>
      <c r="R125">
        <f t="shared" si="36"/>
        <v>881.81342794761531</v>
      </c>
      <c r="T125" s="3">
        <f t="shared" ca="1" si="38"/>
        <v>44718</v>
      </c>
      <c r="U125">
        <f t="shared" ca="1" si="39"/>
        <v>131865</v>
      </c>
      <c r="V125">
        <f t="shared" ca="1" si="39"/>
        <v>118452.32259323639</v>
      </c>
      <c r="X125">
        <f t="shared" ca="1" si="48"/>
        <v>0.8982847805955817</v>
      </c>
      <c r="Z125" s="3">
        <f t="shared" ca="1" si="49"/>
        <v>44718</v>
      </c>
      <c r="AA125">
        <f t="shared" ca="1" si="50"/>
        <v>1.0236569465362595</v>
      </c>
    </row>
    <row r="126" spans="1:27" x14ac:dyDescent="0.35">
      <c r="A126" s="2">
        <v>44711</v>
      </c>
      <c r="B126">
        <v>995</v>
      </c>
      <c r="C126" s="2">
        <v>44711</v>
      </c>
      <c r="D126">
        <v>976</v>
      </c>
      <c r="E126" s="3">
        <f t="shared" si="51"/>
        <v>44711</v>
      </c>
      <c r="F126">
        <f t="shared" si="43"/>
        <v>995</v>
      </c>
      <c r="G126">
        <f t="shared" si="52"/>
        <v>220</v>
      </c>
      <c r="I126" s="3">
        <f t="shared" si="33"/>
        <v>44711</v>
      </c>
      <c r="J126">
        <f t="shared" si="33"/>
        <v>976</v>
      </c>
      <c r="K126">
        <f t="shared" si="37"/>
        <v>947.55605129607318</v>
      </c>
      <c r="M126">
        <f t="shared" si="34"/>
        <v>1</v>
      </c>
      <c r="N126">
        <f t="shared" si="35"/>
        <v>0.94981188581823095</v>
      </c>
      <c r="P126" s="3">
        <f t="shared" si="25"/>
        <v>44711</v>
      </c>
      <c r="Q126">
        <f t="shared" si="26"/>
        <v>995</v>
      </c>
      <c r="R126">
        <f t="shared" si="36"/>
        <v>927.01640055859343</v>
      </c>
      <c r="T126" s="3">
        <f t="shared" ca="1" si="38"/>
        <v>44725</v>
      </c>
      <c r="U126">
        <f t="shared" ca="1" si="39"/>
        <v>132838</v>
      </c>
      <c r="V126">
        <f t="shared" ca="1" si="39"/>
        <v>119332.97253954124</v>
      </c>
      <c r="X126">
        <f t="shared" ca="1" si="48"/>
        <v>0.89833460711198032</v>
      </c>
      <c r="Z126" s="3">
        <f t="shared" ca="1" si="49"/>
        <v>44725</v>
      </c>
      <c r="AA126">
        <f t="shared" ca="1" si="50"/>
        <v>1.0237137272596282</v>
      </c>
    </row>
    <row r="127" spans="1:27" x14ac:dyDescent="0.35">
      <c r="A127" s="2">
        <v>44718</v>
      </c>
      <c r="B127">
        <v>1073</v>
      </c>
      <c r="C127" s="2">
        <v>44718</v>
      </c>
      <c r="D127">
        <v>937</v>
      </c>
      <c r="E127" s="3">
        <f t="shared" si="51"/>
        <v>44718</v>
      </c>
      <c r="F127">
        <f t="shared" si="43"/>
        <v>1073</v>
      </c>
      <c r="G127">
        <f t="shared" si="52"/>
        <v>220</v>
      </c>
      <c r="I127" s="3">
        <f t="shared" si="33"/>
        <v>44718</v>
      </c>
      <c r="J127">
        <f t="shared" si="33"/>
        <v>937</v>
      </c>
      <c r="K127">
        <f t="shared" si="37"/>
        <v>947.97315948624714</v>
      </c>
      <c r="M127">
        <f t="shared" si="34"/>
        <v>1</v>
      </c>
      <c r="N127">
        <f t="shared" si="35"/>
        <v>0.94939396858847092</v>
      </c>
      <c r="P127" s="3">
        <f t="shared" si="25"/>
        <v>44718</v>
      </c>
      <c r="Q127">
        <f t="shared" si="26"/>
        <v>1073</v>
      </c>
      <c r="R127">
        <f t="shared" si="36"/>
        <v>889.58214856739721</v>
      </c>
      <c r="T127" s="3">
        <f t="shared" ca="1" si="38"/>
        <v>44732</v>
      </c>
      <c r="U127">
        <f t="shared" ca="1" si="39"/>
        <v>133815</v>
      </c>
      <c r="V127">
        <f t="shared" ca="1" si="39"/>
        <v>120211.33788249831</v>
      </c>
      <c r="X127">
        <f t="shared" ca="1" si="48"/>
        <v>0.89833978165749961</v>
      </c>
      <c r="Z127" s="3">
        <f t="shared" ca="1" si="49"/>
        <v>44732</v>
      </c>
      <c r="AA127">
        <f t="shared" ca="1" si="50"/>
        <v>1.0237196240081654</v>
      </c>
    </row>
    <row r="128" spans="1:27" x14ac:dyDescent="0.35">
      <c r="A128" s="2">
        <v>44725</v>
      </c>
      <c r="B128">
        <v>973</v>
      </c>
      <c r="C128" s="2">
        <v>44725</v>
      </c>
      <c r="D128">
        <v>928</v>
      </c>
      <c r="E128" s="3">
        <f t="shared" si="51"/>
        <v>44725</v>
      </c>
      <c r="F128">
        <f t="shared" si="43"/>
        <v>973</v>
      </c>
      <c r="G128">
        <f t="shared" si="52"/>
        <v>220</v>
      </c>
      <c r="I128" s="3">
        <f t="shared" si="33"/>
        <v>44725</v>
      </c>
      <c r="J128">
        <f t="shared" si="33"/>
        <v>928</v>
      </c>
      <c r="K128">
        <f t="shared" si="37"/>
        <v>948.39045128481246</v>
      </c>
      <c r="M128">
        <f t="shared" si="34"/>
        <v>1</v>
      </c>
      <c r="N128">
        <f t="shared" si="35"/>
        <v>0.94897623524229202</v>
      </c>
      <c r="P128" s="3">
        <f t="shared" si="25"/>
        <v>44725</v>
      </c>
      <c r="Q128">
        <f t="shared" si="26"/>
        <v>973</v>
      </c>
      <c r="R128">
        <f t="shared" si="36"/>
        <v>880.64994630484705</v>
      </c>
      <c r="T128" s="3">
        <f t="shared" ca="1" si="38"/>
        <v>44739</v>
      </c>
      <c r="U128">
        <f t="shared" ca="1" si="39"/>
        <v>134893</v>
      </c>
      <c r="V128">
        <f t="shared" ca="1" si="39"/>
        <v>121179.39017009281</v>
      </c>
      <c r="X128">
        <f t="shared" ca="1" si="48"/>
        <v>0.89833712772414287</v>
      </c>
      <c r="Z128" s="3">
        <f t="shared" ca="1" si="49"/>
        <v>44739</v>
      </c>
      <c r="AA128">
        <f t="shared" ca="1" si="50"/>
        <v>1.0237165996695869</v>
      </c>
    </row>
    <row r="129" spans="1:27" x14ac:dyDescent="0.35">
      <c r="A129" s="2">
        <v>44732</v>
      </c>
      <c r="B129">
        <v>977</v>
      </c>
      <c r="C129" s="2">
        <v>44732</v>
      </c>
      <c r="D129">
        <v>926</v>
      </c>
      <c r="E129" s="3">
        <f t="shared" si="51"/>
        <v>44732</v>
      </c>
      <c r="F129">
        <f t="shared" si="43"/>
        <v>977</v>
      </c>
      <c r="G129">
        <f t="shared" si="52"/>
        <v>220</v>
      </c>
      <c r="I129" s="3">
        <f t="shared" si="33"/>
        <v>44732</v>
      </c>
      <c r="J129">
        <f t="shared" si="33"/>
        <v>926</v>
      </c>
      <c r="K129">
        <f t="shared" si="37"/>
        <v>948.8079267725924</v>
      </c>
      <c r="M129">
        <f t="shared" si="34"/>
        <v>1</v>
      </c>
      <c r="N129">
        <f t="shared" si="35"/>
        <v>0.94855868569878543</v>
      </c>
      <c r="P129" s="3">
        <f t="shared" si="25"/>
        <v>44732</v>
      </c>
      <c r="Q129">
        <f t="shared" si="26"/>
        <v>977</v>
      </c>
      <c r="R129">
        <f t="shared" si="36"/>
        <v>878.36534295707531</v>
      </c>
      <c r="T129" s="3">
        <f t="shared" ca="1" si="38"/>
        <v>44746</v>
      </c>
      <c r="U129">
        <f t="shared" ca="1" si="39"/>
        <v>135816</v>
      </c>
      <c r="V129">
        <f t="shared" ca="1" si="39"/>
        <v>122016.23058367867</v>
      </c>
      <c r="X129">
        <f t="shared" ca="1" si="48"/>
        <v>0.89839363980443154</v>
      </c>
      <c r="Z129" s="3">
        <f t="shared" ca="1" si="49"/>
        <v>44746</v>
      </c>
      <c r="AA129">
        <f t="shared" ca="1" si="50"/>
        <v>1.0237809990502738</v>
      </c>
    </row>
    <row r="130" spans="1:27" x14ac:dyDescent="0.35">
      <c r="A130" s="2">
        <v>44739</v>
      </c>
      <c r="B130">
        <v>1078</v>
      </c>
      <c r="C130" s="2">
        <v>44739</v>
      </c>
      <c r="D130">
        <v>1021</v>
      </c>
      <c r="E130" s="3">
        <f t="shared" si="51"/>
        <v>44739</v>
      </c>
      <c r="F130">
        <f t="shared" si="43"/>
        <v>1078</v>
      </c>
      <c r="G130">
        <f t="shared" si="52"/>
        <v>220</v>
      </c>
      <c r="I130" s="3">
        <f t="shared" si="33"/>
        <v>44739</v>
      </c>
      <c r="J130">
        <f t="shared" si="33"/>
        <v>1021</v>
      </c>
      <c r="K130">
        <f t="shared" si="37"/>
        <v>949.22558603044581</v>
      </c>
      <c r="M130">
        <f t="shared" si="34"/>
        <v>1</v>
      </c>
      <c r="N130">
        <f t="shared" si="35"/>
        <v>0.94814131987707795</v>
      </c>
      <c r="P130" s="3">
        <f t="shared" si="25"/>
        <v>44739</v>
      </c>
      <c r="Q130">
        <f t="shared" si="26"/>
        <v>1078</v>
      </c>
      <c r="R130">
        <f t="shared" si="36"/>
        <v>968.05228759449653</v>
      </c>
      <c r="T130" s="3">
        <f t="shared" ca="1" si="38"/>
        <v>44753</v>
      </c>
      <c r="U130">
        <f t="shared" ca="1" si="39"/>
        <v>136824</v>
      </c>
      <c r="V130">
        <f t="shared" ca="1" si="39"/>
        <v>122867.85970170777</v>
      </c>
      <c r="X130">
        <f t="shared" ca="1" si="48"/>
        <v>0.89799932542322813</v>
      </c>
      <c r="Z130" s="3">
        <f t="shared" ca="1" si="49"/>
        <v>44753</v>
      </c>
      <c r="AA130">
        <f t="shared" ca="1" si="50"/>
        <v>1.023331650843383</v>
      </c>
    </row>
    <row r="131" spans="1:27" x14ac:dyDescent="0.35">
      <c r="A131" s="2">
        <v>44746</v>
      </c>
      <c r="B131">
        <v>923</v>
      </c>
      <c r="C131" s="2">
        <v>44746</v>
      </c>
      <c r="D131">
        <v>883</v>
      </c>
      <c r="E131" s="3">
        <f t="shared" si="51"/>
        <v>44746</v>
      </c>
      <c r="F131">
        <f t="shared" si="43"/>
        <v>923</v>
      </c>
      <c r="G131">
        <f t="shared" si="52"/>
        <v>220</v>
      </c>
      <c r="I131" s="3">
        <f t="shared" si="33"/>
        <v>44746</v>
      </c>
      <c r="J131">
        <f t="shared" si="33"/>
        <v>883</v>
      </c>
      <c r="K131">
        <f t="shared" si="37"/>
        <v>949.64342913926714</v>
      </c>
      <c r="M131">
        <f t="shared" si="34"/>
        <v>1</v>
      </c>
      <c r="N131">
        <f t="shared" si="35"/>
        <v>0.94772413769633201</v>
      </c>
      <c r="P131" s="3">
        <f t="shared" si="25"/>
        <v>44746</v>
      </c>
      <c r="Q131">
        <f t="shared" si="26"/>
        <v>923</v>
      </c>
      <c r="R131">
        <f t="shared" si="36"/>
        <v>836.84041358586114</v>
      </c>
      <c r="T131" s="3">
        <f t="shared" ca="1" si="38"/>
        <v>44760</v>
      </c>
      <c r="U131">
        <f t="shared" ca="1" si="39"/>
        <v>137924</v>
      </c>
      <c r="V131">
        <f t="shared" ca="1" si="39"/>
        <v>123934.05820645808</v>
      </c>
      <c r="X131">
        <f t="shared" ca="1" si="48"/>
        <v>0.89856774895201763</v>
      </c>
      <c r="Z131" s="3">
        <f t="shared" ca="1" si="49"/>
        <v>44760</v>
      </c>
      <c r="AA131">
        <f t="shared" ca="1" si="50"/>
        <v>1.0239794083323099</v>
      </c>
    </row>
    <row r="132" spans="1:27" x14ac:dyDescent="0.35">
      <c r="A132" s="2">
        <v>44753</v>
      </c>
      <c r="B132">
        <v>1008</v>
      </c>
      <c r="C132" s="2">
        <v>44753</v>
      </c>
      <c r="D132">
        <v>899</v>
      </c>
      <c r="E132" s="3">
        <f t="shared" si="51"/>
        <v>44753</v>
      </c>
      <c r="F132">
        <f t="shared" si="43"/>
        <v>1008</v>
      </c>
      <c r="G132">
        <f t="shared" si="52"/>
        <v>220</v>
      </c>
      <c r="I132" s="3">
        <f t="shared" si="33"/>
        <v>44753</v>
      </c>
      <c r="J132">
        <f t="shared" si="33"/>
        <v>899</v>
      </c>
      <c r="K132">
        <f t="shared" si="37"/>
        <v>950.06145617998629</v>
      </c>
      <c r="M132">
        <f t="shared" si="34"/>
        <v>1</v>
      </c>
      <c r="N132">
        <f t="shared" si="35"/>
        <v>0.9473071390757456</v>
      </c>
      <c r="P132" s="3">
        <f t="shared" si="25"/>
        <v>44753</v>
      </c>
      <c r="Q132">
        <f t="shared" si="26"/>
        <v>1008</v>
      </c>
      <c r="R132">
        <f t="shared" si="36"/>
        <v>851.62911802909525</v>
      </c>
      <c r="T132" s="3">
        <f t="shared" ca="1" si="38"/>
        <v>44767</v>
      </c>
      <c r="U132">
        <f t="shared" ca="1" si="39"/>
        <v>138952</v>
      </c>
      <c r="V132">
        <f t="shared" ca="1" si="39"/>
        <v>124950.57095187232</v>
      </c>
      <c r="X132">
        <f t="shared" ca="1" si="48"/>
        <v>0.89923549824307902</v>
      </c>
      <c r="Z132" s="3">
        <f t="shared" ca="1" si="49"/>
        <v>44767</v>
      </c>
      <c r="AA132">
        <f t="shared" ca="1" si="50"/>
        <v>1.0247403543208264</v>
      </c>
    </row>
    <row r="133" spans="1:27" x14ac:dyDescent="0.35">
      <c r="A133" s="2">
        <v>44760</v>
      </c>
      <c r="B133">
        <v>1100</v>
      </c>
      <c r="C133" s="2">
        <v>44760</v>
      </c>
      <c r="D133">
        <v>1126</v>
      </c>
      <c r="E133" s="3">
        <f t="shared" si="51"/>
        <v>44760</v>
      </c>
      <c r="F133">
        <f t="shared" si="43"/>
        <v>1100</v>
      </c>
      <c r="G133">
        <f t="shared" si="52"/>
        <v>220</v>
      </c>
      <c r="I133" s="3">
        <f t="shared" si="33"/>
        <v>44760</v>
      </c>
      <c r="J133">
        <f t="shared" si="33"/>
        <v>1126</v>
      </c>
      <c r="K133">
        <f t="shared" si="37"/>
        <v>950.4796672335691</v>
      </c>
      <c r="M133">
        <f t="shared" si="34"/>
        <v>1</v>
      </c>
      <c r="N133">
        <f t="shared" si="35"/>
        <v>0.9468903239345523</v>
      </c>
      <c r="P133" s="3">
        <f t="shared" si="25"/>
        <v>44760</v>
      </c>
      <c r="Q133">
        <f t="shared" si="26"/>
        <v>1100</v>
      </c>
      <c r="R133">
        <f t="shared" si="36"/>
        <v>1066.1985047503058</v>
      </c>
      <c r="T133" s="3">
        <f t="shared" ca="1" si="38"/>
        <v>44774</v>
      </c>
      <c r="U133">
        <f t="shared" ca="1" si="39"/>
        <v>140048</v>
      </c>
      <c r="V133">
        <f t="shared" ca="1" si="39"/>
        <v>125938.25471436554</v>
      </c>
      <c r="X133">
        <f t="shared" ca="1" si="48"/>
        <v>0.89925064773767238</v>
      </c>
      <c r="Z133" s="3">
        <f t="shared" ca="1" si="49"/>
        <v>44774</v>
      </c>
      <c r="AA133">
        <f t="shared" ca="1" si="50"/>
        <v>1.0247576182060798</v>
      </c>
    </row>
    <row r="134" spans="1:27" x14ac:dyDescent="0.35">
      <c r="A134" s="2">
        <v>44767</v>
      </c>
      <c r="B134">
        <v>1028</v>
      </c>
      <c r="C134" s="2">
        <v>44767</v>
      </c>
      <c r="D134">
        <v>1074</v>
      </c>
      <c r="E134" s="3">
        <f t="shared" si="51"/>
        <v>44767</v>
      </c>
      <c r="F134">
        <f t="shared" si="43"/>
        <v>1028</v>
      </c>
      <c r="G134">
        <f t="shared" si="52"/>
        <v>220</v>
      </c>
      <c r="I134" s="3">
        <f t="shared" si="33"/>
        <v>44767</v>
      </c>
      <c r="J134">
        <f t="shared" si="33"/>
        <v>1074</v>
      </c>
      <c r="K134">
        <f t="shared" si="37"/>
        <v>950.89806238101676</v>
      </c>
      <c r="M134">
        <f t="shared" si="34"/>
        <v>1</v>
      </c>
      <c r="N134">
        <f t="shared" si="35"/>
        <v>0.94647369219202115</v>
      </c>
      <c r="P134" s="3">
        <f t="shared" si="25"/>
        <v>44767</v>
      </c>
      <c r="Q134">
        <f t="shared" si="26"/>
        <v>1028</v>
      </c>
      <c r="R134">
        <f t="shared" si="36"/>
        <v>1016.5127454142307</v>
      </c>
      <c r="T134" s="3">
        <f t="shared" ca="1" si="38"/>
        <v>44781</v>
      </c>
      <c r="U134">
        <f t="shared" ca="1" si="39"/>
        <v>141141</v>
      </c>
      <c r="V134">
        <f t="shared" ca="1" si="39"/>
        <v>126883.89569294573</v>
      </c>
      <c r="X134">
        <f t="shared" ca="1" si="48"/>
        <v>0.89898679825809458</v>
      </c>
      <c r="Z134" s="3">
        <f t="shared" ca="1" si="49"/>
        <v>44781</v>
      </c>
      <c r="AA134">
        <f t="shared" ca="1" si="50"/>
        <v>1.0244569436778632</v>
      </c>
    </row>
    <row r="135" spans="1:27" x14ac:dyDescent="0.35">
      <c r="A135" s="2">
        <v>44774</v>
      </c>
      <c r="B135">
        <v>1096</v>
      </c>
      <c r="C135" s="2">
        <v>44774</v>
      </c>
      <c r="D135">
        <v>1044</v>
      </c>
      <c r="E135" s="3">
        <f t="shared" si="51"/>
        <v>44774</v>
      </c>
      <c r="F135">
        <f t="shared" si="43"/>
        <v>1096</v>
      </c>
      <c r="G135">
        <f t="shared" si="52"/>
        <v>220</v>
      </c>
      <c r="I135" s="3">
        <f t="shared" si="33"/>
        <v>44774</v>
      </c>
      <c r="J135">
        <f t="shared" si="33"/>
        <v>1044</v>
      </c>
      <c r="K135">
        <f t="shared" si="37"/>
        <v>951.31664170336626</v>
      </c>
      <c r="M135">
        <f t="shared" si="34"/>
        <v>1</v>
      </c>
      <c r="N135">
        <f t="shared" si="35"/>
        <v>0.9460572437674567</v>
      </c>
      <c r="P135" s="3">
        <f t="shared" si="25"/>
        <v>44774</v>
      </c>
      <c r="Q135">
        <f t="shared" si="26"/>
        <v>1096</v>
      </c>
      <c r="R135">
        <f t="shared" si="36"/>
        <v>987.68376249322478</v>
      </c>
      <c r="T135" s="3">
        <f t="shared" ca="1" si="38"/>
        <v>44788</v>
      </c>
      <c r="U135">
        <f t="shared" ca="1" si="39"/>
        <v>142200</v>
      </c>
      <c r="V135">
        <f t="shared" ca="1" si="39"/>
        <v>127872.60093473663</v>
      </c>
      <c r="X135">
        <f t="shared" ca="1" si="48"/>
        <v>0.8992447323117907</v>
      </c>
      <c r="Z135" s="3">
        <f t="shared" ca="1" si="49"/>
        <v>44788</v>
      </c>
      <c r="AA135">
        <f t="shared" ca="1" si="50"/>
        <v>1.0247508771736964</v>
      </c>
    </row>
    <row r="136" spans="1:27" x14ac:dyDescent="0.35">
      <c r="A136" s="2">
        <v>44781</v>
      </c>
      <c r="B136">
        <v>1093</v>
      </c>
      <c r="C136" s="2">
        <v>44781</v>
      </c>
      <c r="D136">
        <v>1000</v>
      </c>
      <c r="E136" s="3">
        <f t="shared" si="51"/>
        <v>44781</v>
      </c>
      <c r="F136">
        <f t="shared" si="43"/>
        <v>1093</v>
      </c>
      <c r="G136">
        <f t="shared" si="52"/>
        <v>220</v>
      </c>
      <c r="I136" s="3">
        <f t="shared" si="33"/>
        <v>44781</v>
      </c>
      <c r="J136">
        <f t="shared" si="33"/>
        <v>1000</v>
      </c>
      <c r="K136">
        <f t="shared" si="37"/>
        <v>951.73540528169019</v>
      </c>
      <c r="M136">
        <f t="shared" si="34"/>
        <v>1</v>
      </c>
      <c r="N136">
        <f t="shared" si="35"/>
        <v>0.94564097858019902</v>
      </c>
      <c r="P136" s="3">
        <f t="shared" si="25"/>
        <v>44781</v>
      </c>
      <c r="Q136">
        <f t="shared" si="26"/>
        <v>1093</v>
      </c>
      <c r="R136">
        <f t="shared" si="36"/>
        <v>945.64097858019898</v>
      </c>
      <c r="T136" s="3">
        <f t="shared" ca="1" si="38"/>
        <v>44795</v>
      </c>
      <c r="U136">
        <f t="shared" ca="1" si="39"/>
        <v>143233</v>
      </c>
      <c r="V136">
        <f t="shared" ca="1" si="39"/>
        <v>128804.18260636544</v>
      </c>
      <c r="X136">
        <f t="shared" ca="1" si="48"/>
        <v>0.89926331645895463</v>
      </c>
      <c r="Z136" s="3">
        <f t="shared" ca="1" si="49"/>
        <v>44795</v>
      </c>
      <c r="AA136">
        <f t="shared" ca="1" si="50"/>
        <v>1.0247720550804702</v>
      </c>
    </row>
    <row r="137" spans="1:27" x14ac:dyDescent="0.35">
      <c r="A137" s="2">
        <v>44788</v>
      </c>
      <c r="B137">
        <v>1059</v>
      </c>
      <c r="C137" s="2">
        <v>44788</v>
      </c>
      <c r="D137">
        <v>1046</v>
      </c>
      <c r="E137" s="3">
        <f t="shared" si="51"/>
        <v>44788</v>
      </c>
      <c r="F137">
        <f t="shared" si="43"/>
        <v>1059</v>
      </c>
      <c r="G137">
        <f t="shared" si="52"/>
        <v>220</v>
      </c>
      <c r="I137" s="3">
        <f t="shared" si="33"/>
        <v>44788</v>
      </c>
      <c r="J137">
        <f t="shared" si="33"/>
        <v>1046</v>
      </c>
      <c r="K137">
        <f t="shared" si="37"/>
        <v>952.15435319709695</v>
      </c>
      <c r="M137">
        <f t="shared" si="34"/>
        <v>1</v>
      </c>
      <c r="N137">
        <f t="shared" si="35"/>
        <v>0.94522489654962372</v>
      </c>
      <c r="P137" s="3">
        <f t="shared" ref="P137:P200" si="53">A137</f>
        <v>44788</v>
      </c>
      <c r="Q137">
        <f t="shared" ref="Q137:Q200" si="54">B137*M137</f>
        <v>1059</v>
      </c>
      <c r="R137">
        <f t="shared" si="36"/>
        <v>988.70524179090637</v>
      </c>
      <c r="T137" s="3">
        <f t="shared" ca="1" si="38"/>
        <v>44802</v>
      </c>
      <c r="U137">
        <f t="shared" ca="1" si="39"/>
        <v>144267</v>
      </c>
      <c r="V137">
        <f t="shared" ca="1" si="39"/>
        <v>129666.4136724993</v>
      </c>
      <c r="X137">
        <f t="shared" ref="X137:X166" ca="1" si="55">V137/$U137</f>
        <v>0.8987946909029737</v>
      </c>
      <c r="Z137" s="3">
        <f t="shared" ref="Z137:Z166" ca="1" si="56">T137</f>
        <v>44802</v>
      </c>
      <c r="AA137">
        <f t="shared" ref="AA137:AA166" ca="1" si="57">X137/OFFSET(X$9, $G$2-1,0)</f>
        <v>1.0242380242073363</v>
      </c>
    </row>
    <row r="138" spans="1:27" x14ac:dyDescent="0.35">
      <c r="A138" s="2">
        <v>44795</v>
      </c>
      <c r="B138">
        <v>1033</v>
      </c>
      <c r="C138" s="2">
        <v>44795</v>
      </c>
      <c r="D138">
        <v>986</v>
      </c>
      <c r="E138" s="3">
        <f t="shared" si="51"/>
        <v>44795</v>
      </c>
      <c r="F138">
        <f t="shared" si="43"/>
        <v>1033</v>
      </c>
      <c r="G138">
        <f t="shared" si="52"/>
        <v>220</v>
      </c>
      <c r="I138" s="3">
        <f t="shared" ref="I138:J201" si="58">C138</f>
        <v>44795</v>
      </c>
      <c r="J138">
        <f t="shared" si="58"/>
        <v>986</v>
      </c>
      <c r="K138">
        <f t="shared" si="37"/>
        <v>952.57348553073052</v>
      </c>
      <c r="M138">
        <f t="shared" ref="M138:M201" si="59">M137*B$3</f>
        <v>1</v>
      </c>
      <c r="N138">
        <f t="shared" ref="N138:N201" si="60">N137*C$3</f>
        <v>0.94480899759514192</v>
      </c>
      <c r="P138" s="3">
        <f t="shared" si="53"/>
        <v>44795</v>
      </c>
      <c r="Q138">
        <f t="shared" si="54"/>
        <v>1033</v>
      </c>
      <c r="R138">
        <f t="shared" ref="R138:R201" si="61">D138*N138</f>
        <v>931.58167162880989</v>
      </c>
      <c r="T138" s="3">
        <f t="shared" ca="1" si="38"/>
        <v>44809</v>
      </c>
      <c r="U138">
        <f t="shared" ca="1" si="39"/>
        <v>145342</v>
      </c>
      <c r="V138">
        <f t="shared" ca="1" si="39"/>
        <v>130612.27937658876</v>
      </c>
      <c r="X138">
        <f t="shared" ca="1" si="55"/>
        <v>0.89865475483059787</v>
      </c>
      <c r="Z138" s="3">
        <f t="shared" ca="1" si="56"/>
        <v>44809</v>
      </c>
      <c r="AA138">
        <f t="shared" ca="1" si="57"/>
        <v>1.0240785574818025</v>
      </c>
    </row>
    <row r="139" spans="1:27" x14ac:dyDescent="0.35">
      <c r="A139" s="2">
        <v>44802</v>
      </c>
      <c r="B139">
        <v>1034</v>
      </c>
      <c r="C139" s="2">
        <v>44802</v>
      </c>
      <c r="D139">
        <v>913</v>
      </c>
      <c r="E139" s="3">
        <f t="shared" si="51"/>
        <v>44802</v>
      </c>
      <c r="F139">
        <f t="shared" si="43"/>
        <v>1034</v>
      </c>
      <c r="G139">
        <f t="shared" si="52"/>
        <v>220</v>
      </c>
      <c r="I139" s="3">
        <f t="shared" si="58"/>
        <v>44802</v>
      </c>
      <c r="J139">
        <f t="shared" si="58"/>
        <v>913</v>
      </c>
      <c r="K139">
        <f t="shared" ref="K139:K202" si="62">K138/$C$3</f>
        <v>952.99280236377058</v>
      </c>
      <c r="M139">
        <f t="shared" si="59"/>
        <v>1</v>
      </c>
      <c r="N139">
        <f t="shared" si="60"/>
        <v>0.94439328163620007</v>
      </c>
      <c r="P139" s="3">
        <f t="shared" si="53"/>
        <v>44802</v>
      </c>
      <c r="Q139">
        <f t="shared" si="54"/>
        <v>1034</v>
      </c>
      <c r="R139">
        <f t="shared" si="61"/>
        <v>862.23106613385062</v>
      </c>
      <c r="T139" s="3">
        <f t="shared" ref="T139:T199" ca="1" si="63">OFFSET(A138,$F$2,0)</f>
        <v>44816</v>
      </c>
      <c r="U139">
        <f t="shared" ref="U139:V166" ca="1" si="64">OFFSET(Q138,$F$2,0)+U138</f>
        <v>146416</v>
      </c>
      <c r="V139">
        <f t="shared" ca="1" si="64"/>
        <v>131614.34264367141</v>
      </c>
      <c r="X139">
        <f t="shared" ca="1" si="55"/>
        <v>0.89890683151890094</v>
      </c>
      <c r="Z139" s="3">
        <f t="shared" ca="1" si="56"/>
        <v>44816</v>
      </c>
      <c r="AA139">
        <f t="shared" ca="1" si="57"/>
        <v>1.0243658161091502</v>
      </c>
    </row>
    <row r="140" spans="1:27" x14ac:dyDescent="0.35">
      <c r="A140" s="2">
        <v>44809</v>
      </c>
      <c r="B140">
        <v>1075</v>
      </c>
      <c r="C140" s="2">
        <v>44809</v>
      </c>
      <c r="D140">
        <v>1002</v>
      </c>
      <c r="E140" s="3">
        <f t="shared" ref="E140:E171" si="65">A140</f>
        <v>44809</v>
      </c>
      <c r="F140">
        <f t="shared" si="43"/>
        <v>1075</v>
      </c>
      <c r="G140">
        <f t="shared" si="52"/>
        <v>220</v>
      </c>
      <c r="I140" s="3">
        <f t="shared" si="58"/>
        <v>44809</v>
      </c>
      <c r="J140">
        <f t="shared" si="58"/>
        <v>1002</v>
      </c>
      <c r="K140">
        <f t="shared" si="62"/>
        <v>953.41230377743261</v>
      </c>
      <c r="M140">
        <f t="shared" si="59"/>
        <v>1</v>
      </c>
      <c r="N140">
        <f t="shared" si="60"/>
        <v>0.94397774859228012</v>
      </c>
      <c r="P140" s="3">
        <f t="shared" si="53"/>
        <v>44809</v>
      </c>
      <c r="Q140">
        <f t="shared" si="54"/>
        <v>1075</v>
      </c>
      <c r="R140">
        <f t="shared" si="61"/>
        <v>945.86570408946466</v>
      </c>
      <c r="T140" s="3">
        <f t="shared" ca="1" si="63"/>
        <v>44823</v>
      </c>
      <c r="U140">
        <f t="shared" ca="1" si="64"/>
        <v>147556</v>
      </c>
      <c r="V140">
        <f t="shared" ca="1" si="64"/>
        <v>132622.56703353304</v>
      </c>
      <c r="X140">
        <f t="shared" ca="1" si="55"/>
        <v>0.89879481033325004</v>
      </c>
      <c r="Z140" s="3">
        <f t="shared" ca="1" si="56"/>
        <v>44823</v>
      </c>
      <c r="AA140">
        <f t="shared" ca="1" si="57"/>
        <v>1.0242381603063049</v>
      </c>
    </row>
    <row r="141" spans="1:27" x14ac:dyDescent="0.35">
      <c r="A141" s="2">
        <v>44816</v>
      </c>
      <c r="B141">
        <v>1074</v>
      </c>
      <c r="C141" s="2">
        <v>44816</v>
      </c>
      <c r="D141">
        <v>1062</v>
      </c>
      <c r="E141" s="3">
        <f t="shared" si="65"/>
        <v>44816</v>
      </c>
      <c r="F141">
        <f t="shared" si="43"/>
        <v>1074</v>
      </c>
      <c r="G141">
        <f t="shared" ref="G141:G172" si="66">G140/uvax_factor_1</f>
        <v>220</v>
      </c>
      <c r="I141" s="3">
        <f t="shared" si="58"/>
        <v>44816</v>
      </c>
      <c r="J141">
        <f t="shared" si="58"/>
        <v>1062</v>
      </c>
      <c r="K141">
        <f t="shared" si="62"/>
        <v>953.83198985296792</v>
      </c>
      <c r="M141">
        <f t="shared" si="59"/>
        <v>1</v>
      </c>
      <c r="N141">
        <f t="shared" si="60"/>
        <v>0.94356239838289957</v>
      </c>
      <c r="P141" s="3">
        <f t="shared" si="53"/>
        <v>44816</v>
      </c>
      <c r="Q141">
        <f t="shared" si="54"/>
        <v>1074</v>
      </c>
      <c r="R141">
        <f t="shared" si="61"/>
        <v>1002.0632670826393</v>
      </c>
      <c r="T141" s="3">
        <f t="shared" ca="1" si="63"/>
        <v>44830</v>
      </c>
      <c r="U141">
        <f t="shared" ca="1" si="64"/>
        <v>148723</v>
      </c>
      <c r="V141">
        <f t="shared" ca="1" si="64"/>
        <v>133660.5152365398</v>
      </c>
      <c r="X141">
        <f t="shared" ca="1" si="55"/>
        <v>0.89872121485271139</v>
      </c>
      <c r="Z141" s="3">
        <f t="shared" ca="1" si="56"/>
        <v>44830</v>
      </c>
      <c r="AA141">
        <f t="shared" ca="1" si="57"/>
        <v>1.0241542932225978</v>
      </c>
    </row>
    <row r="142" spans="1:27" x14ac:dyDescent="0.35">
      <c r="A142" s="2">
        <v>44823</v>
      </c>
      <c r="B142">
        <v>1140</v>
      </c>
      <c r="C142" s="2">
        <v>44823</v>
      </c>
      <c r="D142">
        <v>1069</v>
      </c>
      <c r="E142" s="3">
        <f t="shared" si="65"/>
        <v>44823</v>
      </c>
      <c r="F142">
        <f t="shared" si="43"/>
        <v>1140</v>
      </c>
      <c r="G142">
        <f t="shared" si="66"/>
        <v>220</v>
      </c>
      <c r="I142" s="3">
        <f t="shared" si="58"/>
        <v>44823</v>
      </c>
      <c r="J142">
        <f t="shared" si="58"/>
        <v>1069</v>
      </c>
      <c r="K142">
        <f t="shared" si="62"/>
        <v>954.25186067166339</v>
      </c>
      <c r="M142">
        <f t="shared" si="59"/>
        <v>1</v>
      </c>
      <c r="N142">
        <f t="shared" si="60"/>
        <v>0.9431472309276111</v>
      </c>
      <c r="P142" s="3">
        <f t="shared" si="53"/>
        <v>44823</v>
      </c>
      <c r="Q142">
        <f t="shared" si="54"/>
        <v>1140</v>
      </c>
      <c r="R142">
        <f t="shared" si="61"/>
        <v>1008.2243898616163</v>
      </c>
      <c r="T142" s="3">
        <f t="shared" ca="1" si="63"/>
        <v>44837</v>
      </c>
      <c r="U142">
        <f t="shared" ca="1" si="64"/>
        <v>149885</v>
      </c>
      <c r="V142">
        <f t="shared" ca="1" si="64"/>
        <v>134745.1226145351</v>
      </c>
      <c r="X142">
        <f t="shared" ca="1" si="55"/>
        <v>0.898990043129967</v>
      </c>
      <c r="Z142" s="3">
        <f t="shared" ca="1" si="56"/>
        <v>44837</v>
      </c>
      <c r="AA142">
        <f t="shared" ca="1" si="57"/>
        <v>1.024460641431298</v>
      </c>
    </row>
    <row r="143" spans="1:27" x14ac:dyDescent="0.35">
      <c r="A143" s="2">
        <v>44830</v>
      </c>
      <c r="B143">
        <v>1167</v>
      </c>
      <c r="C143" s="2">
        <v>44830</v>
      </c>
      <c r="D143">
        <v>1101</v>
      </c>
      <c r="E143" s="3">
        <f t="shared" si="65"/>
        <v>44830</v>
      </c>
      <c r="F143">
        <f t="shared" si="43"/>
        <v>1167</v>
      </c>
      <c r="G143">
        <f t="shared" si="66"/>
        <v>220</v>
      </c>
      <c r="I143" s="3">
        <f t="shared" si="58"/>
        <v>44830</v>
      </c>
      <c r="J143">
        <f t="shared" si="58"/>
        <v>1101</v>
      </c>
      <c r="K143">
        <f t="shared" si="62"/>
        <v>954.67191631484195</v>
      </c>
      <c r="M143">
        <f t="shared" si="59"/>
        <v>1</v>
      </c>
      <c r="N143">
        <f t="shared" si="60"/>
        <v>0.94273224614600293</v>
      </c>
      <c r="P143" s="3">
        <f t="shared" si="53"/>
        <v>44830</v>
      </c>
      <c r="Q143">
        <f t="shared" si="54"/>
        <v>1167</v>
      </c>
      <c r="R143">
        <f t="shared" si="61"/>
        <v>1037.9482030067493</v>
      </c>
      <c r="T143" s="3">
        <f t="shared" ca="1" si="63"/>
        <v>44844</v>
      </c>
      <c r="U143">
        <f t="shared" ca="1" si="64"/>
        <v>151050</v>
      </c>
      <c r="V143">
        <f t="shared" ca="1" si="64"/>
        <v>135773.68049865143</v>
      </c>
      <c r="X143">
        <f t="shared" ca="1" si="55"/>
        <v>0.89886580932572946</v>
      </c>
      <c r="Z143" s="3">
        <f t="shared" ca="1" si="56"/>
        <v>44844</v>
      </c>
      <c r="AA143">
        <f t="shared" ca="1" si="57"/>
        <v>1.0243190685142793</v>
      </c>
    </row>
    <row r="144" spans="1:27" x14ac:dyDescent="0.35">
      <c r="A144" s="2">
        <v>44837</v>
      </c>
      <c r="B144">
        <v>1162</v>
      </c>
      <c r="C144" s="2">
        <v>44837</v>
      </c>
      <c r="D144">
        <v>1151</v>
      </c>
      <c r="E144" s="3">
        <f t="shared" si="65"/>
        <v>44837</v>
      </c>
      <c r="F144">
        <f t="shared" si="43"/>
        <v>1162</v>
      </c>
      <c r="G144">
        <f t="shared" si="66"/>
        <v>220</v>
      </c>
      <c r="I144" s="3">
        <f t="shared" si="58"/>
        <v>44837</v>
      </c>
      <c r="J144">
        <f t="shared" si="58"/>
        <v>1151</v>
      </c>
      <c r="K144">
        <f t="shared" si="62"/>
        <v>955.0921568638621</v>
      </c>
      <c r="M144">
        <f t="shared" si="59"/>
        <v>1</v>
      </c>
      <c r="N144">
        <f t="shared" si="60"/>
        <v>0.94231744395769867</v>
      </c>
      <c r="P144" s="3">
        <f t="shared" si="53"/>
        <v>44837</v>
      </c>
      <c r="Q144">
        <f t="shared" si="54"/>
        <v>1162</v>
      </c>
      <c r="R144">
        <f t="shared" si="61"/>
        <v>1084.6073779953113</v>
      </c>
      <c r="T144" s="3">
        <f t="shared" ca="1" si="63"/>
        <v>44851</v>
      </c>
      <c r="U144">
        <f t="shared" ca="1" si="64"/>
        <v>152143</v>
      </c>
      <c r="V144">
        <f t="shared" ca="1" si="64"/>
        <v>136843.21130632851</v>
      </c>
      <c r="X144">
        <f t="shared" ca="1" si="55"/>
        <v>0.89943810301051319</v>
      </c>
      <c r="Z144" s="3">
        <f t="shared" ca="1" si="56"/>
        <v>44851</v>
      </c>
      <c r="AA144">
        <f t="shared" ca="1" si="57"/>
        <v>1.0249712363106649</v>
      </c>
    </row>
    <row r="145" spans="1:27" x14ac:dyDescent="0.35">
      <c r="A145" s="2">
        <v>44844</v>
      </c>
      <c r="B145">
        <v>1165</v>
      </c>
      <c r="C145" s="2">
        <v>44844</v>
      </c>
      <c r="D145">
        <v>1092</v>
      </c>
      <c r="E145" s="3">
        <f t="shared" si="65"/>
        <v>44844</v>
      </c>
      <c r="F145">
        <f t="shared" si="43"/>
        <v>1165</v>
      </c>
      <c r="G145">
        <f t="shared" si="66"/>
        <v>220</v>
      </c>
      <c r="I145" s="3">
        <f t="shared" si="58"/>
        <v>44844</v>
      </c>
      <c r="J145">
        <f t="shared" si="58"/>
        <v>1092</v>
      </c>
      <c r="K145">
        <f t="shared" si="62"/>
        <v>955.51258240011816</v>
      </c>
      <c r="M145">
        <f t="shared" si="59"/>
        <v>1</v>
      </c>
      <c r="N145">
        <f t="shared" si="60"/>
        <v>0.94190282428235728</v>
      </c>
      <c r="P145" s="3">
        <f t="shared" si="53"/>
        <v>44844</v>
      </c>
      <c r="Q145">
        <f t="shared" si="54"/>
        <v>1165</v>
      </c>
      <c r="R145">
        <f t="shared" si="61"/>
        <v>1028.5578841163342</v>
      </c>
      <c r="T145" s="3">
        <f t="shared" ca="1" si="63"/>
        <v>44858</v>
      </c>
      <c r="U145">
        <f t="shared" ca="1" si="64"/>
        <v>153231</v>
      </c>
      <c r="V145">
        <f t="shared" ca="1" si="64"/>
        <v>137874.62855516424</v>
      </c>
      <c r="X145">
        <f t="shared" ca="1" si="55"/>
        <v>0.89978286740388191</v>
      </c>
      <c r="Z145" s="3">
        <f t="shared" ca="1" si="56"/>
        <v>44858</v>
      </c>
      <c r="AA145">
        <f t="shared" ca="1" si="57"/>
        <v>1.0253641189173992</v>
      </c>
    </row>
    <row r="146" spans="1:27" x14ac:dyDescent="0.35">
      <c r="A146" s="2">
        <v>44851</v>
      </c>
      <c r="B146">
        <v>1093</v>
      </c>
      <c r="C146" s="2">
        <v>44851</v>
      </c>
      <c r="D146">
        <v>1136</v>
      </c>
      <c r="E146" s="3">
        <f t="shared" si="65"/>
        <v>44851</v>
      </c>
      <c r="F146">
        <f t="shared" si="43"/>
        <v>1093</v>
      </c>
      <c r="G146">
        <f t="shared" si="66"/>
        <v>220</v>
      </c>
      <c r="I146" s="3">
        <f t="shared" si="58"/>
        <v>44851</v>
      </c>
      <c r="J146">
        <f t="shared" si="58"/>
        <v>1136</v>
      </c>
      <c r="K146">
        <f t="shared" si="62"/>
        <v>955.93319300504038</v>
      </c>
      <c r="M146">
        <f t="shared" si="59"/>
        <v>1</v>
      </c>
      <c r="N146">
        <f t="shared" si="60"/>
        <v>0.94148838703967308</v>
      </c>
      <c r="P146" s="3">
        <f t="shared" si="53"/>
        <v>44851</v>
      </c>
      <c r="Q146">
        <f t="shared" si="54"/>
        <v>1093</v>
      </c>
      <c r="R146">
        <f t="shared" si="61"/>
        <v>1069.5308076770687</v>
      </c>
      <c r="T146" s="3">
        <f t="shared" ca="1" si="63"/>
        <v>44865</v>
      </c>
      <c r="U146">
        <f t="shared" ca="1" si="64"/>
        <v>154264</v>
      </c>
      <c r="V146">
        <f t="shared" ca="1" si="64"/>
        <v>138848.21171677907</v>
      </c>
      <c r="X146">
        <f t="shared" ca="1" si="55"/>
        <v>0.9000687893272511</v>
      </c>
      <c r="Z146" s="3">
        <f t="shared" ca="1" si="56"/>
        <v>44865</v>
      </c>
      <c r="AA146">
        <f t="shared" ca="1" si="57"/>
        <v>1.025689946504982</v>
      </c>
    </row>
    <row r="147" spans="1:27" x14ac:dyDescent="0.35">
      <c r="A147" s="2">
        <v>44858</v>
      </c>
      <c r="B147">
        <v>1088</v>
      </c>
      <c r="C147" s="2">
        <v>44858</v>
      </c>
      <c r="D147">
        <v>1096</v>
      </c>
      <c r="E147" s="3">
        <f t="shared" si="65"/>
        <v>44858</v>
      </c>
      <c r="F147">
        <f t="shared" si="43"/>
        <v>1088</v>
      </c>
      <c r="G147">
        <f t="shared" si="66"/>
        <v>220</v>
      </c>
      <c r="I147" s="3">
        <f t="shared" si="58"/>
        <v>44858</v>
      </c>
      <c r="J147">
        <f t="shared" si="58"/>
        <v>1096</v>
      </c>
      <c r="K147">
        <f t="shared" si="62"/>
        <v>956.35398876009481</v>
      </c>
      <c r="M147">
        <f t="shared" si="59"/>
        <v>1</v>
      </c>
      <c r="N147">
        <f t="shared" si="60"/>
        <v>0.94107413214937563</v>
      </c>
      <c r="P147" s="3">
        <f t="shared" si="53"/>
        <v>44858</v>
      </c>
      <c r="Q147">
        <f t="shared" si="54"/>
        <v>1088</v>
      </c>
      <c r="R147">
        <f t="shared" si="61"/>
        <v>1031.4172488357158</v>
      </c>
      <c r="T147" s="3">
        <f t="shared" ca="1" si="63"/>
        <v>44872</v>
      </c>
      <c r="U147">
        <f t="shared" ca="1" si="64"/>
        <v>155362</v>
      </c>
      <c r="V147">
        <f t="shared" ca="1" si="64"/>
        <v>139835.47019433934</v>
      </c>
      <c r="X147">
        <f t="shared" ca="1" si="55"/>
        <v>0.90006224298309334</v>
      </c>
      <c r="Z147" s="3">
        <f t="shared" ca="1" si="56"/>
        <v>44872</v>
      </c>
      <c r="AA147">
        <f t="shared" ca="1" si="57"/>
        <v>1.0256824864980709</v>
      </c>
    </row>
    <row r="148" spans="1:27" x14ac:dyDescent="0.35">
      <c r="A148" s="2">
        <v>44865</v>
      </c>
      <c r="B148">
        <v>1033</v>
      </c>
      <c r="C148" s="2">
        <v>44865</v>
      </c>
      <c r="D148">
        <v>1035</v>
      </c>
      <c r="E148" s="3">
        <f t="shared" si="65"/>
        <v>44865</v>
      </c>
      <c r="F148">
        <f t="shared" ref="F148:F211" si="67">B148</f>
        <v>1033</v>
      </c>
      <c r="G148">
        <f t="shared" si="66"/>
        <v>220</v>
      </c>
      <c r="I148" s="3">
        <f t="shared" si="58"/>
        <v>44865</v>
      </c>
      <c r="J148">
        <f t="shared" si="58"/>
        <v>1035</v>
      </c>
      <c r="K148">
        <f t="shared" si="62"/>
        <v>956.77496974678343</v>
      </c>
      <c r="M148">
        <f t="shared" si="59"/>
        <v>1</v>
      </c>
      <c r="N148">
        <f t="shared" si="60"/>
        <v>0.94066005953122989</v>
      </c>
      <c r="P148" s="3">
        <f t="shared" si="53"/>
        <v>44865</v>
      </c>
      <c r="Q148">
        <f t="shared" si="54"/>
        <v>1033</v>
      </c>
      <c r="R148">
        <f t="shared" si="61"/>
        <v>973.58316161482298</v>
      </c>
      <c r="T148" s="3">
        <f t="shared" ca="1" si="63"/>
        <v>44879</v>
      </c>
      <c r="U148">
        <f t="shared" ca="1" si="64"/>
        <v>156399</v>
      </c>
      <c r="V148">
        <f t="shared" ca="1" si="64"/>
        <v>140860.82740906192</v>
      </c>
      <c r="X148">
        <f t="shared" ca="1" si="55"/>
        <v>0.9006504351630249</v>
      </c>
      <c r="Z148" s="3">
        <f t="shared" ca="1" si="56"/>
        <v>44879</v>
      </c>
      <c r="AA148">
        <f t="shared" ca="1" si="57"/>
        <v>1.0263527717170702</v>
      </c>
    </row>
    <row r="149" spans="1:27" x14ac:dyDescent="0.35">
      <c r="A149" s="2">
        <v>44872</v>
      </c>
      <c r="B149">
        <v>1098</v>
      </c>
      <c r="C149" s="2">
        <v>44872</v>
      </c>
      <c r="D149">
        <v>1050</v>
      </c>
      <c r="E149" s="3">
        <f t="shared" si="65"/>
        <v>44872</v>
      </c>
      <c r="F149">
        <f t="shared" si="67"/>
        <v>1098</v>
      </c>
      <c r="G149">
        <f t="shared" si="66"/>
        <v>220</v>
      </c>
      <c r="I149" s="3">
        <f t="shared" si="58"/>
        <v>44872</v>
      </c>
      <c r="J149">
        <f t="shared" si="58"/>
        <v>1050</v>
      </c>
      <c r="K149">
        <f t="shared" si="62"/>
        <v>957.19613604664391</v>
      </c>
      <c r="M149">
        <f t="shared" si="59"/>
        <v>1</v>
      </c>
      <c r="N149">
        <f t="shared" si="60"/>
        <v>0.94024616910503611</v>
      </c>
      <c r="P149" s="3">
        <f t="shared" si="53"/>
        <v>44872</v>
      </c>
      <c r="Q149">
        <f t="shared" si="54"/>
        <v>1098</v>
      </c>
      <c r="R149">
        <f t="shared" si="61"/>
        <v>987.25847756028793</v>
      </c>
      <c r="T149" s="3">
        <f t="shared" ca="1" si="63"/>
        <v>44886</v>
      </c>
      <c r="U149">
        <f t="shared" ca="1" si="64"/>
        <v>157501</v>
      </c>
      <c r="V149">
        <f t="shared" ca="1" si="64"/>
        <v>141859.4297364438</v>
      </c>
      <c r="X149">
        <f t="shared" ca="1" si="55"/>
        <v>0.90068907331663794</v>
      </c>
      <c r="Z149" s="3">
        <f t="shared" ca="1" si="56"/>
        <v>44886</v>
      </c>
      <c r="AA149">
        <f t="shared" ca="1" si="57"/>
        <v>1.0263968025358057</v>
      </c>
    </row>
    <row r="150" spans="1:27" x14ac:dyDescent="0.35">
      <c r="A150" s="2">
        <v>44879</v>
      </c>
      <c r="B150">
        <v>1037</v>
      </c>
      <c r="C150" s="2">
        <v>44879</v>
      </c>
      <c r="D150">
        <v>1091</v>
      </c>
      <c r="E150" s="3">
        <f t="shared" si="65"/>
        <v>44879</v>
      </c>
      <c r="F150">
        <f t="shared" si="67"/>
        <v>1037</v>
      </c>
      <c r="G150">
        <f t="shared" si="66"/>
        <v>220</v>
      </c>
      <c r="I150" s="3">
        <f t="shared" si="58"/>
        <v>44879</v>
      </c>
      <c r="J150">
        <f t="shared" si="58"/>
        <v>1091</v>
      </c>
      <c r="K150">
        <f t="shared" si="62"/>
        <v>957.6174877412501</v>
      </c>
      <c r="M150">
        <f t="shared" si="59"/>
        <v>1</v>
      </c>
      <c r="N150">
        <f t="shared" si="60"/>
        <v>0.93983246079062988</v>
      </c>
      <c r="P150" s="3">
        <f t="shared" si="53"/>
        <v>44879</v>
      </c>
      <c r="Q150">
        <f t="shared" si="54"/>
        <v>1037</v>
      </c>
      <c r="R150">
        <f t="shared" si="61"/>
        <v>1025.3572147225773</v>
      </c>
      <c r="T150" s="3">
        <f t="shared" ca="1" si="63"/>
        <v>44893</v>
      </c>
      <c r="U150">
        <f t="shared" ca="1" si="64"/>
        <v>158686</v>
      </c>
      <c r="V150">
        <f t="shared" ca="1" si="64"/>
        <v>142931.77412042557</v>
      </c>
      <c r="X150">
        <f t="shared" ca="1" si="55"/>
        <v>0.90072075747341018</v>
      </c>
      <c r="Z150" s="3">
        <f t="shared" ca="1" si="56"/>
        <v>44893</v>
      </c>
      <c r="AA150">
        <f t="shared" ca="1" si="57"/>
        <v>1.0264329087995159</v>
      </c>
    </row>
    <row r="151" spans="1:27" x14ac:dyDescent="0.35">
      <c r="A151" s="2">
        <v>44886</v>
      </c>
      <c r="B151">
        <v>1102</v>
      </c>
      <c r="C151" s="2">
        <v>44886</v>
      </c>
      <c r="D151">
        <v>1063</v>
      </c>
      <c r="E151" s="3">
        <f t="shared" si="65"/>
        <v>44886</v>
      </c>
      <c r="F151">
        <f t="shared" si="67"/>
        <v>1102</v>
      </c>
      <c r="G151">
        <f t="shared" si="66"/>
        <v>220</v>
      </c>
      <c r="I151" s="3">
        <f t="shared" si="58"/>
        <v>44886</v>
      </c>
      <c r="J151">
        <f t="shared" si="58"/>
        <v>1063</v>
      </c>
      <c r="K151">
        <f t="shared" si="62"/>
        <v>958.03902491221152</v>
      </c>
      <c r="M151">
        <f t="shared" si="59"/>
        <v>1</v>
      </c>
      <c r="N151">
        <f t="shared" si="60"/>
        <v>0.93941893450788205</v>
      </c>
      <c r="P151" s="3">
        <f t="shared" si="53"/>
        <v>44886</v>
      </c>
      <c r="Q151">
        <f t="shared" si="54"/>
        <v>1102</v>
      </c>
      <c r="R151">
        <f t="shared" si="61"/>
        <v>998.60232738187858</v>
      </c>
      <c r="T151" s="3">
        <f t="shared" ca="1" si="63"/>
        <v>44900</v>
      </c>
      <c r="U151">
        <f t="shared" ca="1" si="64"/>
        <v>159909</v>
      </c>
      <c r="V151">
        <f t="shared" ca="1" si="64"/>
        <v>143969.85734548059</v>
      </c>
      <c r="X151">
        <f t="shared" ca="1" si="55"/>
        <v>0.90032366749514159</v>
      </c>
      <c r="Z151" s="3">
        <f t="shared" ca="1" si="56"/>
        <v>44900</v>
      </c>
      <c r="AA151">
        <f t="shared" ca="1" si="57"/>
        <v>1.0259803976099295</v>
      </c>
    </row>
    <row r="152" spans="1:27" x14ac:dyDescent="0.35">
      <c r="A152" s="2">
        <v>44893</v>
      </c>
      <c r="B152">
        <v>1185</v>
      </c>
      <c r="C152" s="2">
        <v>44893</v>
      </c>
      <c r="D152">
        <v>1142</v>
      </c>
      <c r="E152" s="3">
        <f t="shared" si="65"/>
        <v>44893</v>
      </c>
      <c r="F152">
        <f t="shared" si="67"/>
        <v>1185</v>
      </c>
      <c r="G152">
        <f t="shared" si="66"/>
        <v>220</v>
      </c>
      <c r="I152" s="3">
        <f t="shared" si="58"/>
        <v>44893</v>
      </c>
      <c r="J152">
        <f t="shared" si="58"/>
        <v>1142</v>
      </c>
      <c r="K152">
        <f t="shared" si="62"/>
        <v>958.46074764117361</v>
      </c>
      <c r="M152">
        <f t="shared" si="59"/>
        <v>1</v>
      </c>
      <c r="N152">
        <f t="shared" si="60"/>
        <v>0.9390055901766986</v>
      </c>
      <c r="P152" s="3">
        <f t="shared" si="53"/>
        <v>44893</v>
      </c>
      <c r="Q152">
        <f t="shared" si="54"/>
        <v>1185</v>
      </c>
      <c r="R152">
        <f t="shared" si="61"/>
        <v>1072.3443839817899</v>
      </c>
      <c r="T152" s="3">
        <f t="shared" ca="1" si="63"/>
        <v>44907</v>
      </c>
      <c r="U152">
        <f t="shared" ca="1" si="64"/>
        <v>161208</v>
      </c>
      <c r="V152">
        <f t="shared" ca="1" si="64"/>
        <v>145187.61426774997</v>
      </c>
      <c r="X152">
        <f t="shared" ca="1" si="55"/>
        <v>0.90062288638125887</v>
      </c>
      <c r="Z152" s="3">
        <f t="shared" ca="1" si="56"/>
        <v>44907</v>
      </c>
      <c r="AA152">
        <f t="shared" ca="1" si="57"/>
        <v>1.0263213779960225</v>
      </c>
    </row>
    <row r="153" spans="1:27" x14ac:dyDescent="0.35">
      <c r="A153" s="2">
        <v>44900</v>
      </c>
      <c r="B153">
        <v>1223</v>
      </c>
      <c r="C153" s="2">
        <v>44900</v>
      </c>
      <c r="D153">
        <v>1106</v>
      </c>
      <c r="E153" s="3">
        <f t="shared" si="65"/>
        <v>44900</v>
      </c>
      <c r="F153">
        <f t="shared" si="67"/>
        <v>1223</v>
      </c>
      <c r="G153">
        <f t="shared" si="66"/>
        <v>220</v>
      </c>
      <c r="I153" s="3">
        <f t="shared" si="58"/>
        <v>44900</v>
      </c>
      <c r="J153">
        <f t="shared" si="58"/>
        <v>1106</v>
      </c>
      <c r="K153">
        <f t="shared" si="62"/>
        <v>958.88265600981788</v>
      </c>
      <c r="M153">
        <f t="shared" si="59"/>
        <v>1</v>
      </c>
      <c r="N153">
        <f t="shared" si="60"/>
        <v>0.93859242771702089</v>
      </c>
      <c r="P153" s="3">
        <f t="shared" si="53"/>
        <v>44900</v>
      </c>
      <c r="Q153">
        <f t="shared" si="54"/>
        <v>1223</v>
      </c>
      <c r="R153">
        <f t="shared" si="61"/>
        <v>1038.0832250550252</v>
      </c>
      <c r="T153" s="3">
        <f t="shared" ca="1" si="63"/>
        <v>44914</v>
      </c>
      <c r="U153">
        <f t="shared" ca="1" si="64"/>
        <v>162595</v>
      </c>
      <c r="V153">
        <f t="shared" ca="1" si="64"/>
        <v>146562.38017385302</v>
      </c>
      <c r="X153">
        <f t="shared" ca="1" si="55"/>
        <v>0.90139536993052072</v>
      </c>
      <c r="Z153" s="3">
        <f t="shared" ca="1" si="56"/>
        <v>44914</v>
      </c>
      <c r="AA153">
        <f t="shared" ca="1" si="57"/>
        <v>1.0272016758351583</v>
      </c>
    </row>
    <row r="154" spans="1:27" x14ac:dyDescent="0.35">
      <c r="A154" s="2">
        <v>44907</v>
      </c>
      <c r="B154">
        <v>1299</v>
      </c>
      <c r="C154" s="2">
        <v>44907</v>
      </c>
      <c r="D154">
        <v>1298</v>
      </c>
      <c r="E154" s="3">
        <f t="shared" si="65"/>
        <v>44907</v>
      </c>
      <c r="F154">
        <f t="shared" si="67"/>
        <v>1299</v>
      </c>
      <c r="G154">
        <f t="shared" si="66"/>
        <v>220</v>
      </c>
      <c r="I154" s="3">
        <f t="shared" si="58"/>
        <v>44907</v>
      </c>
      <c r="J154">
        <f t="shared" si="58"/>
        <v>1298</v>
      </c>
      <c r="K154">
        <f t="shared" si="62"/>
        <v>959.30475009986185</v>
      </c>
      <c r="M154">
        <f t="shared" si="59"/>
        <v>1</v>
      </c>
      <c r="N154">
        <f t="shared" si="60"/>
        <v>0.93817944704882539</v>
      </c>
      <c r="P154" s="3">
        <f t="shared" si="53"/>
        <v>44907</v>
      </c>
      <c r="Q154">
        <f t="shared" si="54"/>
        <v>1299</v>
      </c>
      <c r="R154">
        <f t="shared" si="61"/>
        <v>1217.7569222693753</v>
      </c>
      <c r="T154" s="3">
        <f t="shared" ca="1" si="63"/>
        <v>44921</v>
      </c>
      <c r="U154">
        <f t="shared" ref="U154" ca="1" si="68">OFFSET(Q153,$F$2,0)+U153</f>
        <v>164064</v>
      </c>
      <c r="V154">
        <f t="shared" ref="V154" ca="1" si="69">OFFSET(R153,$F$2,0)+V153</f>
        <v>147990.90771674187</v>
      </c>
      <c r="X154">
        <f t="shared" ca="1" si="55"/>
        <v>0.90203157131815559</v>
      </c>
      <c r="Z154" s="3">
        <f t="shared" ca="1" si="56"/>
        <v>44921</v>
      </c>
      <c r="AA154">
        <f t="shared" ca="1" si="57"/>
        <v>1.0279266708299712</v>
      </c>
    </row>
    <row r="155" spans="1:27" x14ac:dyDescent="0.35">
      <c r="A155" s="2">
        <v>44914</v>
      </c>
      <c r="B155">
        <v>1387</v>
      </c>
      <c r="C155" s="2">
        <v>44914</v>
      </c>
      <c r="D155">
        <v>1466</v>
      </c>
      <c r="E155" s="3">
        <f t="shared" si="65"/>
        <v>44914</v>
      </c>
      <c r="F155">
        <f t="shared" si="67"/>
        <v>1387</v>
      </c>
      <c r="G155">
        <f t="shared" si="66"/>
        <v>220</v>
      </c>
      <c r="I155" s="3">
        <f t="shared" si="58"/>
        <v>44914</v>
      </c>
      <c r="J155">
        <f t="shared" si="58"/>
        <v>1466</v>
      </c>
      <c r="K155">
        <f t="shared" si="62"/>
        <v>959.72702999305875</v>
      </c>
      <c r="M155">
        <f t="shared" si="59"/>
        <v>1</v>
      </c>
      <c r="N155">
        <f t="shared" si="60"/>
        <v>0.93776664809212396</v>
      </c>
      <c r="P155" s="3">
        <f t="shared" si="53"/>
        <v>44914</v>
      </c>
      <c r="Q155">
        <f t="shared" si="54"/>
        <v>1387</v>
      </c>
      <c r="R155">
        <f t="shared" si="61"/>
        <v>1374.7659061030538</v>
      </c>
      <c r="T155" s="3">
        <f t="shared" ca="1" si="63"/>
        <v>44928</v>
      </c>
      <c r="U155">
        <f t="shared" ref="U155" ca="1" si="70">OFFSET(Q154,$F$2,0)+U154</f>
        <v>165392</v>
      </c>
      <c r="V155">
        <f t="shared" ref="V155" ca="1" si="71">OFFSET(R154,$F$2,0)+V154</f>
        <v>149347.59914629234</v>
      </c>
      <c r="X155">
        <f t="shared" ca="1" si="55"/>
        <v>0.90299167520975832</v>
      </c>
      <c r="Z155" s="3">
        <f t="shared" ca="1" si="56"/>
        <v>44928</v>
      </c>
      <c r="AA155">
        <f t="shared" ca="1" si="57"/>
        <v>1.0290207748816773</v>
      </c>
    </row>
    <row r="156" spans="1:27" s="1" customFormat="1" x14ac:dyDescent="0.35">
      <c r="A156" s="14">
        <v>44921</v>
      </c>
      <c r="B156" s="1">
        <v>1469</v>
      </c>
      <c r="C156" s="14">
        <v>44921</v>
      </c>
      <c r="D156" s="1">
        <v>1524</v>
      </c>
      <c r="E156" s="15">
        <f t="shared" si="65"/>
        <v>44921</v>
      </c>
      <c r="F156" s="1">
        <f t="shared" si="67"/>
        <v>1469</v>
      </c>
      <c r="G156" s="1">
        <f t="shared" si="66"/>
        <v>220</v>
      </c>
      <c r="I156" s="3">
        <f t="shared" si="58"/>
        <v>44921</v>
      </c>
      <c r="J156">
        <f t="shared" si="58"/>
        <v>1524</v>
      </c>
      <c r="K156">
        <f t="shared" si="62"/>
        <v>960.14949577119808</v>
      </c>
      <c r="M156" s="1">
        <f t="shared" si="59"/>
        <v>1</v>
      </c>
      <c r="N156" s="1">
        <f t="shared" si="60"/>
        <v>0.93735403076696344</v>
      </c>
      <c r="P156" s="15">
        <f t="shared" si="53"/>
        <v>44921</v>
      </c>
      <c r="Q156" s="1">
        <f t="shared" si="54"/>
        <v>1469</v>
      </c>
      <c r="R156">
        <f t="shared" si="61"/>
        <v>1428.5275428888524</v>
      </c>
      <c r="T156" s="3">
        <f t="shared" ca="1" si="63"/>
        <v>44935</v>
      </c>
      <c r="U156">
        <f t="shared" ca="1" si="64"/>
        <v>166553</v>
      </c>
      <c r="V156">
        <f t="shared" ca="1" si="64"/>
        <v>150595.0562280936</v>
      </c>
      <c r="X156" s="1">
        <f t="shared" ca="1" si="55"/>
        <v>0.90418699289771787</v>
      </c>
      <c r="Z156" s="3">
        <f t="shared" ca="1" si="56"/>
        <v>44935</v>
      </c>
      <c r="AA156" s="1">
        <f t="shared" ca="1" si="57"/>
        <v>1.030382921142005</v>
      </c>
    </row>
    <row r="157" spans="1:27" x14ac:dyDescent="0.35">
      <c r="A157" s="2">
        <v>44928</v>
      </c>
      <c r="B157">
        <v>1328</v>
      </c>
      <c r="C157" s="2">
        <v>44928</v>
      </c>
      <c r="D157">
        <v>1448</v>
      </c>
      <c r="E157" s="3">
        <f t="shared" si="65"/>
        <v>44928</v>
      </c>
      <c r="F157">
        <f t="shared" si="67"/>
        <v>1328</v>
      </c>
      <c r="G157">
        <f t="shared" si="66"/>
        <v>220</v>
      </c>
      <c r="I157" s="3">
        <f t="shared" si="58"/>
        <v>44928</v>
      </c>
      <c r="J157">
        <f t="shared" si="58"/>
        <v>1448</v>
      </c>
      <c r="K157">
        <f t="shared" si="62"/>
        <v>960.57214751610513</v>
      </c>
      <c r="M157">
        <f t="shared" si="59"/>
        <v>1</v>
      </c>
      <c r="N157">
        <f t="shared" si="60"/>
        <v>0.936941594993426</v>
      </c>
      <c r="P157" s="3">
        <f t="shared" si="53"/>
        <v>44928</v>
      </c>
      <c r="Q157">
        <f t="shared" si="54"/>
        <v>1328</v>
      </c>
      <c r="R157">
        <f t="shared" si="61"/>
        <v>1356.6914295504807</v>
      </c>
      <c r="T157" s="3">
        <f t="shared" ca="1" si="63"/>
        <v>44942</v>
      </c>
      <c r="U157">
        <f t="shared" ca="1" si="64"/>
        <v>167784</v>
      </c>
      <c r="V157">
        <f t="shared" ca="1" si="64"/>
        <v>151672.52720331037</v>
      </c>
      <c r="X157">
        <f t="shared" ca="1" si="55"/>
        <v>0.90397491538710706</v>
      </c>
      <c r="Z157" s="3">
        <f t="shared" ca="1" si="56"/>
        <v>44942</v>
      </c>
      <c r="AA157">
        <f t="shared" ca="1" si="57"/>
        <v>1.0301412443134197</v>
      </c>
    </row>
    <row r="158" spans="1:27" x14ac:dyDescent="0.35">
      <c r="A158" s="2">
        <v>44935</v>
      </c>
      <c r="B158">
        <v>1161</v>
      </c>
      <c r="C158" s="2">
        <v>44935</v>
      </c>
      <c r="D158">
        <v>1332</v>
      </c>
      <c r="E158" s="3">
        <f t="shared" si="65"/>
        <v>44935</v>
      </c>
      <c r="F158">
        <f t="shared" si="67"/>
        <v>1161</v>
      </c>
      <c r="G158">
        <f t="shared" si="66"/>
        <v>220</v>
      </c>
      <c r="I158" s="3">
        <f t="shared" si="58"/>
        <v>44935</v>
      </c>
      <c r="J158">
        <f t="shared" si="58"/>
        <v>1332</v>
      </c>
      <c r="K158">
        <f t="shared" si="62"/>
        <v>960.99498530964138</v>
      </c>
      <c r="M158">
        <f t="shared" si="59"/>
        <v>1</v>
      </c>
      <c r="N158">
        <f t="shared" si="60"/>
        <v>0.93652934069162885</v>
      </c>
      <c r="P158" s="3">
        <f t="shared" si="53"/>
        <v>44935</v>
      </c>
      <c r="Q158">
        <f t="shared" si="54"/>
        <v>1161</v>
      </c>
      <c r="R158">
        <f t="shared" si="61"/>
        <v>1247.4570818012496</v>
      </c>
      <c r="T158" s="3">
        <f t="shared" ca="1" si="63"/>
        <v>44949</v>
      </c>
      <c r="U158">
        <f t="shared" ca="1" si="64"/>
        <v>168922</v>
      </c>
      <c r="V158">
        <f t="shared" ca="1" si="64"/>
        <v>152674.66766120333</v>
      </c>
      <c r="X158">
        <f t="shared" ca="1" si="55"/>
        <v>0.9038175469222679</v>
      </c>
      <c r="Z158" s="3">
        <f t="shared" ca="1" si="56"/>
        <v>44949</v>
      </c>
      <c r="AA158">
        <f t="shared" ca="1" si="57"/>
        <v>1.0299619121843686</v>
      </c>
    </row>
    <row r="159" spans="1:27" x14ac:dyDescent="0.35">
      <c r="A159" s="2">
        <v>44942</v>
      </c>
      <c r="B159">
        <v>1231</v>
      </c>
      <c r="C159" s="2">
        <v>44942</v>
      </c>
      <c r="D159">
        <v>1151</v>
      </c>
      <c r="E159" s="3">
        <f t="shared" si="65"/>
        <v>44942</v>
      </c>
      <c r="F159">
        <f t="shared" si="67"/>
        <v>1231</v>
      </c>
      <c r="G159">
        <f t="shared" si="66"/>
        <v>220</v>
      </c>
      <c r="I159" s="3">
        <f t="shared" si="58"/>
        <v>44942</v>
      </c>
      <c r="J159">
        <f t="shared" si="58"/>
        <v>1151</v>
      </c>
      <c r="K159">
        <f t="shared" si="62"/>
        <v>961.4180092337042</v>
      </c>
      <c r="M159">
        <f t="shared" si="59"/>
        <v>1</v>
      </c>
      <c r="N159">
        <f t="shared" si="60"/>
        <v>0.93611726778172455</v>
      </c>
      <c r="P159" s="3">
        <f t="shared" si="53"/>
        <v>44942</v>
      </c>
      <c r="Q159">
        <f t="shared" si="54"/>
        <v>1231</v>
      </c>
      <c r="R159">
        <f t="shared" si="61"/>
        <v>1077.4709752167651</v>
      </c>
      <c r="T159" s="3">
        <f t="shared" ca="1" si="63"/>
        <v>44956</v>
      </c>
      <c r="U159">
        <f t="shared" ca="1" si="64"/>
        <v>170057</v>
      </c>
      <c r="V159">
        <f t="shared" ca="1" si="64"/>
        <v>153683.84952662137</v>
      </c>
      <c r="X159">
        <f t="shared" ca="1" si="55"/>
        <v>0.90371963239749831</v>
      </c>
      <c r="Z159" s="3">
        <f t="shared" ca="1" si="56"/>
        <v>44956</v>
      </c>
      <c r="AA159">
        <f t="shared" ca="1" si="57"/>
        <v>1.0298503318864358</v>
      </c>
    </row>
    <row r="160" spans="1:27" x14ac:dyDescent="0.35">
      <c r="A160" s="2">
        <v>44949</v>
      </c>
      <c r="B160">
        <v>1138</v>
      </c>
      <c r="C160" s="2">
        <v>44949</v>
      </c>
      <c r="D160">
        <v>1071</v>
      </c>
      <c r="E160" s="3">
        <f t="shared" si="65"/>
        <v>44949</v>
      </c>
      <c r="F160">
        <f t="shared" si="67"/>
        <v>1138</v>
      </c>
      <c r="G160">
        <f t="shared" si="66"/>
        <v>220</v>
      </c>
      <c r="I160" s="3">
        <f t="shared" si="58"/>
        <v>44949</v>
      </c>
      <c r="J160">
        <f t="shared" si="58"/>
        <v>1071</v>
      </c>
      <c r="K160">
        <f t="shared" si="62"/>
        <v>961.84121937022712</v>
      </c>
      <c r="M160">
        <f t="shared" si="59"/>
        <v>1</v>
      </c>
      <c r="N160">
        <f t="shared" si="60"/>
        <v>0.93570537618390059</v>
      </c>
      <c r="P160" s="3">
        <f t="shared" si="53"/>
        <v>44949</v>
      </c>
      <c r="Q160">
        <f t="shared" si="54"/>
        <v>1138</v>
      </c>
      <c r="R160">
        <f t="shared" si="61"/>
        <v>1002.1404578929576</v>
      </c>
      <c r="T160" s="3">
        <f t="shared" ca="1" si="63"/>
        <v>44963</v>
      </c>
      <c r="U160">
        <f t="shared" ref="U160" ca="1" si="72">OFFSET(Q159,$F$2,0)+U159</f>
        <v>171183</v>
      </c>
      <c r="V160">
        <f t="shared" ref="V160" ca="1" si="73">OFFSET(R159,$F$2,0)+V159</f>
        <v>154662.67112364725</v>
      </c>
      <c r="X160">
        <f t="shared" ca="1" si="55"/>
        <v>0.90349316885232323</v>
      </c>
      <c r="Z160" s="3">
        <f t="shared" ca="1" si="56"/>
        <v>44963</v>
      </c>
      <c r="AA160">
        <f t="shared" ca="1" si="57"/>
        <v>1.0295922611875179</v>
      </c>
    </row>
    <row r="161" spans="1:27" x14ac:dyDescent="0.35">
      <c r="A161" s="2">
        <v>44956</v>
      </c>
      <c r="B161">
        <v>1135</v>
      </c>
      <c r="C161" s="2">
        <v>44956</v>
      </c>
      <c r="D161">
        <v>1079</v>
      </c>
      <c r="E161" s="3">
        <f t="shared" si="65"/>
        <v>44956</v>
      </c>
      <c r="F161">
        <f t="shared" si="67"/>
        <v>1135</v>
      </c>
      <c r="G161">
        <f t="shared" si="66"/>
        <v>220</v>
      </c>
      <c r="I161" s="3">
        <f t="shared" si="58"/>
        <v>44956</v>
      </c>
      <c r="J161">
        <f t="shared" si="58"/>
        <v>1079</v>
      </c>
      <c r="K161">
        <f t="shared" si="62"/>
        <v>962.26461580117962</v>
      </c>
      <c r="M161">
        <f t="shared" si="59"/>
        <v>1</v>
      </c>
      <c r="N161">
        <f t="shared" si="60"/>
        <v>0.93529366581837969</v>
      </c>
      <c r="P161" s="3">
        <f t="shared" si="53"/>
        <v>44956</v>
      </c>
      <c r="Q161">
        <f t="shared" si="54"/>
        <v>1135</v>
      </c>
      <c r="R161">
        <f t="shared" si="61"/>
        <v>1009.1818654180316</v>
      </c>
      <c r="T161" s="3">
        <f t="shared" ca="1" si="63"/>
        <v>44970</v>
      </c>
      <c r="U161">
        <f t="shared" ca="1" si="64"/>
        <v>172354</v>
      </c>
      <c r="V161">
        <f t="shared" ca="1" si="64"/>
        <v>155629.84838970884</v>
      </c>
      <c r="X161">
        <f t="shared" ca="1" si="55"/>
        <v>0.90296626936252622</v>
      </c>
      <c r="Z161" s="3">
        <f t="shared" ca="1" si="56"/>
        <v>44970</v>
      </c>
      <c r="AA161">
        <f t="shared" ca="1" si="57"/>
        <v>1.0289918231810993</v>
      </c>
    </row>
    <row r="162" spans="1:27" x14ac:dyDescent="0.35">
      <c r="A162" s="2">
        <v>44963</v>
      </c>
      <c r="B162">
        <v>1126</v>
      </c>
      <c r="C162" s="2">
        <v>44963</v>
      </c>
      <c r="D162">
        <v>1047</v>
      </c>
      <c r="E162" s="3">
        <f t="shared" si="65"/>
        <v>44963</v>
      </c>
      <c r="F162">
        <f t="shared" si="67"/>
        <v>1126</v>
      </c>
      <c r="G162">
        <f t="shared" si="66"/>
        <v>220</v>
      </c>
      <c r="I162" s="3">
        <f t="shared" si="58"/>
        <v>44963</v>
      </c>
      <c r="J162">
        <f t="shared" si="58"/>
        <v>1047</v>
      </c>
      <c r="K162">
        <f t="shared" si="62"/>
        <v>962.6881986085674</v>
      </c>
      <c r="M162">
        <f t="shared" si="59"/>
        <v>1</v>
      </c>
      <c r="N162">
        <f t="shared" si="60"/>
        <v>0.93488213660541963</v>
      </c>
      <c r="P162" s="3">
        <f t="shared" si="53"/>
        <v>44963</v>
      </c>
      <c r="Q162">
        <f t="shared" si="54"/>
        <v>1126</v>
      </c>
      <c r="R162">
        <f t="shared" si="61"/>
        <v>978.82159702587433</v>
      </c>
      <c r="T162" s="3">
        <f t="shared" ca="1" si="63"/>
        <v>44977</v>
      </c>
      <c r="U162">
        <f t="shared" ca="1" si="64"/>
        <v>173480</v>
      </c>
      <c r="V162">
        <f t="shared" ca="1" si="64"/>
        <v>156603.13851512261</v>
      </c>
      <c r="X162">
        <f t="shared" ca="1" si="55"/>
        <v>0.90271580882593161</v>
      </c>
      <c r="Z162" s="3">
        <f t="shared" ca="1" si="56"/>
        <v>44977</v>
      </c>
      <c r="AA162">
        <f t="shared" ca="1" si="57"/>
        <v>1.0287064062691615</v>
      </c>
    </row>
    <row r="163" spans="1:27" x14ac:dyDescent="0.35">
      <c r="A163" s="2">
        <v>44970</v>
      </c>
      <c r="B163">
        <v>1171</v>
      </c>
      <c r="C163" s="2">
        <v>44970</v>
      </c>
      <c r="D163">
        <v>1035</v>
      </c>
      <c r="E163" s="3">
        <f t="shared" si="65"/>
        <v>44970</v>
      </c>
      <c r="F163">
        <f t="shared" si="67"/>
        <v>1171</v>
      </c>
      <c r="G163">
        <f t="shared" si="66"/>
        <v>220</v>
      </c>
      <c r="I163" s="3">
        <f t="shared" si="58"/>
        <v>44970</v>
      </c>
      <c r="J163">
        <f t="shared" si="58"/>
        <v>1035</v>
      </c>
      <c r="K163">
        <f t="shared" si="62"/>
        <v>963.11196787443214</v>
      </c>
      <c r="M163">
        <f t="shared" si="59"/>
        <v>1</v>
      </c>
      <c r="N163">
        <f t="shared" si="60"/>
        <v>0.93447078846531328</v>
      </c>
      <c r="P163" s="3">
        <f t="shared" si="53"/>
        <v>44970</v>
      </c>
      <c r="Q163">
        <f t="shared" si="54"/>
        <v>1171</v>
      </c>
      <c r="R163">
        <f t="shared" si="61"/>
        <v>967.1772660615992</v>
      </c>
      <c r="T163" s="3">
        <f t="shared" ca="1" si="63"/>
        <v>44984</v>
      </c>
      <c r="U163">
        <f t="shared" ca="1" si="64"/>
        <v>174554</v>
      </c>
      <c r="V163">
        <f t="shared" ca="1" si="64"/>
        <v>157643.22309460733</v>
      </c>
      <c r="X163">
        <f t="shared" ca="1" si="55"/>
        <v>0.90312008372542207</v>
      </c>
      <c r="Z163" s="3">
        <f t="shared" ca="1" si="56"/>
        <v>44984</v>
      </c>
      <c r="AA163">
        <f t="shared" ca="1" si="57"/>
        <v>1.0291671051678997</v>
      </c>
    </row>
    <row r="164" spans="1:27" x14ac:dyDescent="0.35">
      <c r="A164" s="2">
        <v>44977</v>
      </c>
      <c r="B164">
        <v>1126</v>
      </c>
      <c r="C164" s="2">
        <v>44977</v>
      </c>
      <c r="D164">
        <v>1042</v>
      </c>
      <c r="E164" s="3">
        <f t="shared" si="65"/>
        <v>44977</v>
      </c>
      <c r="F164">
        <f t="shared" si="67"/>
        <v>1126</v>
      </c>
      <c r="G164">
        <f t="shared" si="66"/>
        <v>220</v>
      </c>
      <c r="I164" s="3">
        <f t="shared" si="58"/>
        <v>44977</v>
      </c>
      <c r="J164">
        <f t="shared" si="58"/>
        <v>1042</v>
      </c>
      <c r="K164">
        <f t="shared" si="62"/>
        <v>963.53592368085174</v>
      </c>
      <c r="M164">
        <f t="shared" si="59"/>
        <v>1</v>
      </c>
      <c r="N164">
        <f t="shared" si="60"/>
        <v>0.9340596213183886</v>
      </c>
      <c r="P164" s="3">
        <f t="shared" si="53"/>
        <v>44977</v>
      </c>
      <c r="Q164">
        <f t="shared" si="54"/>
        <v>1126</v>
      </c>
      <c r="R164">
        <f t="shared" si="61"/>
        <v>973.29012541376096</v>
      </c>
      <c r="T164" s="3">
        <f t="shared" ca="1" si="63"/>
        <v>44991</v>
      </c>
      <c r="U164">
        <f t="shared" ca="1" si="64"/>
        <v>175698</v>
      </c>
      <c r="V164">
        <f t="shared" ca="1" si="64"/>
        <v>158648.32023717868</v>
      </c>
      <c r="X164">
        <f t="shared" ca="1" si="55"/>
        <v>0.90296030824015461</v>
      </c>
      <c r="Z164" s="3">
        <f t="shared" ca="1" si="56"/>
        <v>44991</v>
      </c>
      <c r="AA164">
        <f t="shared" ca="1" si="57"/>
        <v>1.0289850300744401</v>
      </c>
    </row>
    <row r="165" spans="1:27" x14ac:dyDescent="0.35">
      <c r="A165" s="2">
        <v>44984</v>
      </c>
      <c r="B165">
        <v>1074</v>
      </c>
      <c r="C165" s="2">
        <v>44984</v>
      </c>
      <c r="D165">
        <v>1114</v>
      </c>
      <c r="E165" s="3">
        <f t="shared" si="65"/>
        <v>44984</v>
      </c>
      <c r="F165">
        <f t="shared" si="67"/>
        <v>1074</v>
      </c>
      <c r="G165">
        <f t="shared" si="66"/>
        <v>220</v>
      </c>
      <c r="I165" s="3">
        <f t="shared" si="58"/>
        <v>44984</v>
      </c>
      <c r="J165">
        <f t="shared" si="58"/>
        <v>1114</v>
      </c>
      <c r="K165">
        <f t="shared" si="62"/>
        <v>963.96006610994016</v>
      </c>
      <c r="M165">
        <f t="shared" si="59"/>
        <v>1</v>
      </c>
      <c r="N165">
        <f t="shared" si="60"/>
        <v>0.9336486350850085</v>
      </c>
      <c r="P165" s="3">
        <f t="shared" si="53"/>
        <v>44984</v>
      </c>
      <c r="Q165">
        <f t="shared" si="54"/>
        <v>1074</v>
      </c>
      <c r="R165">
        <f t="shared" si="61"/>
        <v>1040.0845794846994</v>
      </c>
      <c r="T165" s="3">
        <f t="shared" ca="1" si="63"/>
        <v>44998</v>
      </c>
      <c r="U165">
        <f t="shared" ca="1" si="64"/>
        <v>176741</v>
      </c>
      <c r="V165">
        <f t="shared" ca="1" si="64"/>
        <v>159629.65445688128</v>
      </c>
      <c r="X165">
        <f t="shared" ca="1" si="55"/>
        <v>0.90318406287664599</v>
      </c>
      <c r="Z165" s="3">
        <f t="shared" ca="1" si="56"/>
        <v>44998</v>
      </c>
      <c r="AA165">
        <f t="shared" ca="1" si="57"/>
        <v>1.0292400137866347</v>
      </c>
    </row>
    <row r="166" spans="1:27" x14ac:dyDescent="0.35">
      <c r="A166" s="2">
        <v>44991</v>
      </c>
      <c r="B166">
        <v>1144</v>
      </c>
      <c r="C166" s="2">
        <v>44991</v>
      </c>
      <c r="D166">
        <v>1077</v>
      </c>
      <c r="E166" s="3">
        <f t="shared" si="65"/>
        <v>44991</v>
      </c>
      <c r="F166">
        <f t="shared" si="67"/>
        <v>1144</v>
      </c>
      <c r="G166">
        <f t="shared" si="66"/>
        <v>220</v>
      </c>
      <c r="I166" s="3">
        <f t="shared" si="58"/>
        <v>44991</v>
      </c>
      <c r="J166">
        <f t="shared" si="58"/>
        <v>1077</v>
      </c>
      <c r="K166">
        <f t="shared" si="62"/>
        <v>964.38439524384739</v>
      </c>
      <c r="M166">
        <f t="shared" si="59"/>
        <v>1</v>
      </c>
      <c r="N166">
        <f t="shared" si="60"/>
        <v>0.93323782968557112</v>
      </c>
      <c r="P166" s="3">
        <f t="shared" si="53"/>
        <v>44991</v>
      </c>
      <c r="Q166">
        <f t="shared" si="54"/>
        <v>1144</v>
      </c>
      <c r="R166">
        <f t="shared" si="61"/>
        <v>1005.0971425713601</v>
      </c>
      <c r="T166" s="3">
        <f t="shared" ca="1" si="63"/>
        <v>45005</v>
      </c>
      <c r="U166">
        <f t="shared" ca="1" si="64"/>
        <v>177816</v>
      </c>
      <c r="V166">
        <f t="shared" ca="1" si="64"/>
        <v>160619.88105713794</v>
      </c>
      <c r="X166">
        <f t="shared" ca="1" si="55"/>
        <v>0.90329262303244895</v>
      </c>
      <c r="Z166" s="3">
        <f t="shared" ca="1" si="56"/>
        <v>45005</v>
      </c>
      <c r="AA166">
        <f t="shared" ca="1" si="57"/>
        <v>1.0293637255092478</v>
      </c>
    </row>
    <row r="167" spans="1:27" x14ac:dyDescent="0.35">
      <c r="A167" s="2">
        <v>44998</v>
      </c>
      <c r="B167">
        <v>1043</v>
      </c>
      <c r="C167" s="2">
        <v>44998</v>
      </c>
      <c r="D167">
        <v>1052</v>
      </c>
      <c r="E167" s="3">
        <f t="shared" si="65"/>
        <v>44998</v>
      </c>
      <c r="F167">
        <f t="shared" si="67"/>
        <v>1043</v>
      </c>
      <c r="G167">
        <f t="shared" si="66"/>
        <v>220</v>
      </c>
      <c r="I167" s="3">
        <f t="shared" si="58"/>
        <v>44998</v>
      </c>
      <c r="J167">
        <f t="shared" si="58"/>
        <v>1052</v>
      </c>
      <c r="K167">
        <f t="shared" si="62"/>
        <v>964.80891116475993</v>
      </c>
      <c r="M167">
        <f t="shared" si="59"/>
        <v>1</v>
      </c>
      <c r="N167">
        <f t="shared" si="60"/>
        <v>0.93282720504050942</v>
      </c>
      <c r="P167" s="3">
        <f t="shared" si="53"/>
        <v>44998</v>
      </c>
      <c r="Q167">
        <f t="shared" si="54"/>
        <v>1043</v>
      </c>
      <c r="R167">
        <f t="shared" si="61"/>
        <v>981.33421970261588</v>
      </c>
      <c r="T167" s="3">
        <f t="shared" ca="1" si="63"/>
        <v>45012</v>
      </c>
      <c r="U167">
        <f t="shared" ref="U167:V199" ca="1" si="74">OFFSET(Q166,$F$2,0)+U166</f>
        <v>178866</v>
      </c>
      <c r="V167">
        <f t="shared" ca="1" si="74"/>
        <v>161548.15952884257</v>
      </c>
      <c r="X167">
        <f t="shared" ref="X167:X199" ca="1" si="75">V167/$U167</f>
        <v>0.9031798079503236</v>
      </c>
      <c r="Z167" s="3">
        <f t="shared" ref="Z167:Z199" ca="1" si="76">T167</f>
        <v>45012</v>
      </c>
      <c r="AA167">
        <f t="shared" ref="AA167:AA199" ca="1" si="77">X167/OFFSET(X$9, $G$2-1,0)</f>
        <v>1.0292351650070704</v>
      </c>
    </row>
    <row r="168" spans="1:27" x14ac:dyDescent="0.35">
      <c r="A168" s="2">
        <v>45005</v>
      </c>
      <c r="B168">
        <v>1075</v>
      </c>
      <c r="C168" s="2">
        <v>45005</v>
      </c>
      <c r="D168">
        <v>1062</v>
      </c>
      <c r="E168" s="3">
        <f t="shared" si="65"/>
        <v>45005</v>
      </c>
      <c r="F168">
        <f t="shared" si="67"/>
        <v>1075</v>
      </c>
      <c r="G168">
        <f t="shared" si="66"/>
        <v>220</v>
      </c>
      <c r="I168" s="3">
        <f t="shared" si="58"/>
        <v>45005</v>
      </c>
      <c r="J168">
        <f t="shared" si="58"/>
        <v>1062</v>
      </c>
      <c r="K168">
        <f t="shared" si="62"/>
        <v>965.23361395490008</v>
      </c>
      <c r="M168">
        <f t="shared" si="59"/>
        <v>1</v>
      </c>
      <c r="N168">
        <f t="shared" si="60"/>
        <v>0.93241676107029159</v>
      </c>
      <c r="P168" s="3">
        <f t="shared" si="53"/>
        <v>45005</v>
      </c>
      <c r="Q168">
        <f t="shared" si="54"/>
        <v>1075</v>
      </c>
      <c r="R168">
        <f t="shared" si="61"/>
        <v>990.2266002566497</v>
      </c>
      <c r="T168" s="3">
        <f t="shared" ca="1" si="63"/>
        <v>45019</v>
      </c>
      <c r="U168">
        <f t="shared" ca="1" si="74"/>
        <v>179904</v>
      </c>
      <c r="V168">
        <f t="shared" ca="1" si="74"/>
        <v>162447.15006915975</v>
      </c>
      <c r="X168">
        <f t="shared" ca="1" si="75"/>
        <v>0.90296574878357205</v>
      </c>
      <c r="Z168" s="3">
        <f t="shared" ca="1" si="76"/>
        <v>45019</v>
      </c>
      <c r="AA168">
        <f t="shared" ca="1" si="77"/>
        <v>1.0289912299457755</v>
      </c>
    </row>
    <row r="169" spans="1:27" x14ac:dyDescent="0.35">
      <c r="A169" s="2">
        <v>45012</v>
      </c>
      <c r="B169">
        <v>1050</v>
      </c>
      <c r="C169" s="2">
        <v>45012</v>
      </c>
      <c r="D169">
        <v>996</v>
      </c>
      <c r="E169" s="3">
        <f t="shared" si="65"/>
        <v>45012</v>
      </c>
      <c r="F169">
        <f t="shared" si="67"/>
        <v>1050</v>
      </c>
      <c r="G169">
        <f t="shared" si="66"/>
        <v>220</v>
      </c>
      <c r="I169" s="3">
        <f t="shared" si="58"/>
        <v>45012</v>
      </c>
      <c r="J169">
        <f t="shared" si="58"/>
        <v>996</v>
      </c>
      <c r="K169">
        <f t="shared" si="62"/>
        <v>965.65850369652651</v>
      </c>
      <c r="M169">
        <f t="shared" si="59"/>
        <v>1</v>
      </c>
      <c r="N169">
        <f t="shared" si="60"/>
        <v>0.93200649769542065</v>
      </c>
      <c r="P169" s="3">
        <f t="shared" si="53"/>
        <v>45012</v>
      </c>
      <c r="Q169">
        <f t="shared" si="54"/>
        <v>1050</v>
      </c>
      <c r="R169">
        <f t="shared" si="61"/>
        <v>928.27847170463895</v>
      </c>
      <c r="T169" s="3">
        <f t="shared" ca="1" si="63"/>
        <v>45026</v>
      </c>
      <c r="U169">
        <f t="shared" ca="1" si="74"/>
        <v>180980</v>
      </c>
      <c r="V169">
        <f t="shared" ca="1" si="74"/>
        <v>163409.99692299572</v>
      </c>
      <c r="X169">
        <f t="shared" ca="1" si="75"/>
        <v>0.90291743244002498</v>
      </c>
      <c r="Z169" s="3">
        <f t="shared" ca="1" si="76"/>
        <v>45026</v>
      </c>
      <c r="AA169">
        <f t="shared" ca="1" si="77"/>
        <v>1.0289361701676609</v>
      </c>
    </row>
    <row r="170" spans="1:27" x14ac:dyDescent="0.35">
      <c r="A170" s="2">
        <v>45019</v>
      </c>
      <c r="B170">
        <v>1038</v>
      </c>
      <c r="C170" s="2">
        <v>45019</v>
      </c>
      <c r="D170">
        <v>965</v>
      </c>
      <c r="E170" s="3">
        <f t="shared" si="65"/>
        <v>45019</v>
      </c>
      <c r="F170">
        <f t="shared" si="67"/>
        <v>1038</v>
      </c>
      <c r="G170">
        <f t="shared" si="66"/>
        <v>220</v>
      </c>
      <c r="I170" s="3">
        <f t="shared" si="58"/>
        <v>45019</v>
      </c>
      <c r="J170">
        <f t="shared" si="58"/>
        <v>965</v>
      </c>
      <c r="K170">
        <f t="shared" si="62"/>
        <v>966.08358047193417</v>
      </c>
      <c r="M170">
        <f t="shared" si="59"/>
        <v>1</v>
      </c>
      <c r="N170">
        <f t="shared" si="60"/>
        <v>0.93159641483643463</v>
      </c>
      <c r="P170" s="3">
        <f t="shared" si="53"/>
        <v>45019</v>
      </c>
      <c r="Q170">
        <f t="shared" si="54"/>
        <v>1038</v>
      </c>
      <c r="R170">
        <f t="shared" si="61"/>
        <v>898.99054031715946</v>
      </c>
      <c r="T170" s="3">
        <f t="shared" ca="1" si="63"/>
        <v>45033</v>
      </c>
      <c r="U170">
        <f t="shared" ca="1" si="74"/>
        <v>181986</v>
      </c>
      <c r="V170">
        <f t="shared" ca="1" si="74"/>
        <v>164351.94303482835</v>
      </c>
      <c r="X170">
        <f t="shared" ca="1" si="75"/>
        <v>0.90310212343162855</v>
      </c>
      <c r="Z170" s="3">
        <f t="shared" ca="1" si="76"/>
        <v>45033</v>
      </c>
      <c r="AA170">
        <f t="shared" ca="1" si="77"/>
        <v>1.0291466381847103</v>
      </c>
    </row>
    <row r="171" spans="1:27" x14ac:dyDescent="0.35">
      <c r="A171" s="2">
        <v>45026</v>
      </c>
      <c r="B171">
        <v>1076</v>
      </c>
      <c r="C171" s="2">
        <v>45026</v>
      </c>
      <c r="D171">
        <v>1034</v>
      </c>
      <c r="E171" s="3">
        <f t="shared" si="65"/>
        <v>45026</v>
      </c>
      <c r="F171">
        <f t="shared" si="67"/>
        <v>1076</v>
      </c>
      <c r="G171">
        <f t="shared" si="66"/>
        <v>220</v>
      </c>
      <c r="I171" s="3">
        <f t="shared" si="58"/>
        <v>45026</v>
      </c>
      <c r="J171">
        <f t="shared" si="58"/>
        <v>1034</v>
      </c>
      <c r="K171">
        <f t="shared" si="62"/>
        <v>966.50884436345405</v>
      </c>
      <c r="M171">
        <f t="shared" si="59"/>
        <v>1</v>
      </c>
      <c r="N171">
        <f t="shared" si="60"/>
        <v>0.9311865124139066</v>
      </c>
      <c r="P171" s="3">
        <f t="shared" si="53"/>
        <v>45026</v>
      </c>
      <c r="Q171">
        <f t="shared" si="54"/>
        <v>1076</v>
      </c>
      <c r="R171">
        <f t="shared" si="61"/>
        <v>962.84685383597946</v>
      </c>
      <c r="T171" s="3">
        <f t="shared" ca="1" si="63"/>
        <v>45040</v>
      </c>
      <c r="U171">
        <f t="shared" ca="1" si="74"/>
        <v>183007</v>
      </c>
      <c r="V171">
        <f t="shared" ca="1" si="74"/>
        <v>165226.48824847539</v>
      </c>
      <c r="X171">
        <f t="shared" ca="1" si="75"/>
        <v>0.90284245000724228</v>
      </c>
      <c r="Z171" s="3">
        <f t="shared" ca="1" si="76"/>
        <v>45040</v>
      </c>
      <c r="AA171">
        <f t="shared" ca="1" si="77"/>
        <v>1.0288507225570098</v>
      </c>
    </row>
    <row r="172" spans="1:27" x14ac:dyDescent="0.35">
      <c r="A172" s="2">
        <v>45033</v>
      </c>
      <c r="B172">
        <v>1006</v>
      </c>
      <c r="C172" s="2">
        <v>45033</v>
      </c>
      <c r="D172">
        <v>1012</v>
      </c>
      <c r="E172" s="3">
        <f t="shared" ref="E172:E203" si="78">A172</f>
        <v>45033</v>
      </c>
      <c r="F172">
        <f t="shared" si="67"/>
        <v>1006</v>
      </c>
      <c r="G172">
        <f t="shared" si="66"/>
        <v>220</v>
      </c>
      <c r="I172" s="3">
        <f t="shared" si="58"/>
        <v>45033</v>
      </c>
      <c r="J172">
        <f t="shared" si="58"/>
        <v>1012</v>
      </c>
      <c r="K172">
        <f t="shared" si="62"/>
        <v>966.93429545345361</v>
      </c>
      <c r="M172">
        <f t="shared" si="59"/>
        <v>1</v>
      </c>
      <c r="N172">
        <f t="shared" si="60"/>
        <v>0.93077679034844452</v>
      </c>
      <c r="P172" s="3">
        <f t="shared" si="53"/>
        <v>45033</v>
      </c>
      <c r="Q172">
        <f t="shared" si="54"/>
        <v>1006</v>
      </c>
      <c r="R172">
        <f t="shared" si="61"/>
        <v>941.94611183262589</v>
      </c>
      <c r="T172" s="3">
        <f t="shared" ca="1" si="63"/>
        <v>45047</v>
      </c>
      <c r="U172">
        <f t="shared" ca="1" si="74"/>
        <v>184052</v>
      </c>
      <c r="V172">
        <f t="shared" ca="1" si="74"/>
        <v>166095.99887279357</v>
      </c>
      <c r="X172">
        <f t="shared" ca="1" si="75"/>
        <v>0.90244060848452379</v>
      </c>
      <c r="Z172" s="3">
        <f t="shared" ca="1" si="76"/>
        <v>45047</v>
      </c>
      <c r="AA172">
        <f t="shared" ca="1" si="77"/>
        <v>1.0283927966575364</v>
      </c>
    </row>
    <row r="173" spans="1:27" x14ac:dyDescent="0.35">
      <c r="A173" s="2">
        <v>45040</v>
      </c>
      <c r="B173">
        <v>1021</v>
      </c>
      <c r="C173" s="2">
        <v>45040</v>
      </c>
      <c r="D173">
        <v>940</v>
      </c>
      <c r="E173" s="3">
        <f t="shared" si="78"/>
        <v>45040</v>
      </c>
      <c r="F173">
        <f t="shared" si="67"/>
        <v>1021</v>
      </c>
      <c r="G173">
        <f t="shared" ref="G173:G204" si="79">G172/uvax_factor_1</f>
        <v>220</v>
      </c>
      <c r="I173" s="3">
        <f t="shared" si="58"/>
        <v>45040</v>
      </c>
      <c r="J173">
        <f t="shared" si="58"/>
        <v>940</v>
      </c>
      <c r="K173">
        <f t="shared" si="62"/>
        <v>967.35993382433628</v>
      </c>
      <c r="M173">
        <f t="shared" si="59"/>
        <v>1</v>
      </c>
      <c r="N173">
        <f t="shared" si="60"/>
        <v>0.9303672485606912</v>
      </c>
      <c r="P173" s="3">
        <f t="shared" si="53"/>
        <v>45040</v>
      </c>
      <c r="Q173">
        <f t="shared" si="54"/>
        <v>1021</v>
      </c>
      <c r="R173">
        <f t="shared" si="61"/>
        <v>874.54521364704976</v>
      </c>
      <c r="T173" s="3">
        <f t="shared" ca="1" si="63"/>
        <v>45054</v>
      </c>
      <c r="U173">
        <f t="shared" ca="1" si="74"/>
        <v>185029</v>
      </c>
      <c r="V173">
        <f t="shared" ca="1" si="74"/>
        <v>166931.66315903902</v>
      </c>
      <c r="X173">
        <f t="shared" ca="1" si="75"/>
        <v>0.90219188969858244</v>
      </c>
      <c r="Z173" s="3">
        <f t="shared" ca="1" si="76"/>
        <v>45054</v>
      </c>
      <c r="AA173">
        <f t="shared" ca="1" si="77"/>
        <v>1.0281093645895967</v>
      </c>
    </row>
    <row r="174" spans="1:27" x14ac:dyDescent="0.35">
      <c r="A174" s="2">
        <v>45047</v>
      </c>
      <c r="B174">
        <v>1045</v>
      </c>
      <c r="C174" s="2">
        <v>45047</v>
      </c>
      <c r="D174">
        <v>935</v>
      </c>
      <c r="E174" s="3">
        <f t="shared" si="78"/>
        <v>45047</v>
      </c>
      <c r="F174">
        <f t="shared" si="67"/>
        <v>1045</v>
      </c>
      <c r="G174">
        <f t="shared" si="79"/>
        <v>220</v>
      </c>
      <c r="I174" s="3">
        <f t="shared" si="58"/>
        <v>45047</v>
      </c>
      <c r="J174">
        <f t="shared" si="58"/>
        <v>935</v>
      </c>
      <c r="K174">
        <f t="shared" si="62"/>
        <v>967.78575955854205</v>
      </c>
      <c r="M174">
        <f t="shared" si="59"/>
        <v>1</v>
      </c>
      <c r="N174">
        <f t="shared" si="60"/>
        <v>0.92995788697132453</v>
      </c>
      <c r="P174" s="3">
        <f t="shared" si="53"/>
        <v>45047</v>
      </c>
      <c r="Q174">
        <f t="shared" si="54"/>
        <v>1045</v>
      </c>
      <c r="R174">
        <f t="shared" si="61"/>
        <v>869.51062431818843</v>
      </c>
      <c r="T174" s="3">
        <f t="shared" ca="1" si="63"/>
        <v>45061</v>
      </c>
      <c r="U174">
        <f t="shared" ca="1" si="74"/>
        <v>186002</v>
      </c>
      <c r="V174">
        <f t="shared" ca="1" si="74"/>
        <v>167792.97566471249</v>
      </c>
      <c r="X174">
        <f t="shared" ca="1" si="75"/>
        <v>0.90210307235789122</v>
      </c>
      <c r="Z174" s="3">
        <f t="shared" ca="1" si="76"/>
        <v>45061</v>
      </c>
      <c r="AA174">
        <f t="shared" ca="1" si="77"/>
        <v>1.028008151155132</v>
      </c>
    </row>
    <row r="175" spans="1:27" x14ac:dyDescent="0.35">
      <c r="A175" s="2">
        <v>45054</v>
      </c>
      <c r="B175">
        <v>977</v>
      </c>
      <c r="C175" s="2">
        <v>45054</v>
      </c>
      <c r="D175">
        <v>899</v>
      </c>
      <c r="E175" s="3">
        <f t="shared" si="78"/>
        <v>45054</v>
      </c>
      <c r="F175">
        <f t="shared" si="67"/>
        <v>977</v>
      </c>
      <c r="G175">
        <f t="shared" si="79"/>
        <v>220</v>
      </c>
      <c r="I175" s="3">
        <f t="shared" si="58"/>
        <v>45054</v>
      </c>
      <c r="J175">
        <f t="shared" si="58"/>
        <v>899</v>
      </c>
      <c r="K175">
        <f t="shared" si="62"/>
        <v>968.21177273854698</v>
      </c>
      <c r="M175">
        <f t="shared" si="59"/>
        <v>1</v>
      </c>
      <c r="N175">
        <f t="shared" si="60"/>
        <v>0.92954870550105717</v>
      </c>
      <c r="P175" s="3">
        <f t="shared" si="53"/>
        <v>45054</v>
      </c>
      <c r="Q175">
        <f t="shared" si="54"/>
        <v>977</v>
      </c>
      <c r="R175">
        <f t="shared" si="61"/>
        <v>835.6642862454504</v>
      </c>
      <c r="T175" s="3">
        <f t="shared" ca="1" si="63"/>
        <v>45068</v>
      </c>
      <c r="U175">
        <f t="shared" ca="1" si="74"/>
        <v>186942</v>
      </c>
      <c r="V175">
        <f t="shared" ca="1" si="74"/>
        <v>168653.90919288347</v>
      </c>
      <c r="X175">
        <f t="shared" ca="1" si="75"/>
        <v>0.90217238070034267</v>
      </c>
      <c r="Z175" s="3">
        <f t="shared" ca="1" si="76"/>
        <v>45068</v>
      </c>
      <c r="AA175">
        <f t="shared" ca="1" si="77"/>
        <v>1.028087132751766</v>
      </c>
    </row>
    <row r="176" spans="1:27" x14ac:dyDescent="0.35">
      <c r="A176" s="2">
        <v>45061</v>
      </c>
      <c r="B176">
        <v>973</v>
      </c>
      <c r="C176" s="2">
        <v>45061</v>
      </c>
      <c r="D176">
        <v>927</v>
      </c>
      <c r="E176" s="3">
        <f t="shared" si="78"/>
        <v>45061</v>
      </c>
      <c r="F176">
        <f t="shared" si="67"/>
        <v>973</v>
      </c>
      <c r="G176">
        <f t="shared" si="79"/>
        <v>220</v>
      </c>
      <c r="I176" s="3">
        <f t="shared" si="58"/>
        <v>45061</v>
      </c>
      <c r="J176">
        <f t="shared" si="58"/>
        <v>927</v>
      </c>
      <c r="K176">
        <f t="shared" si="62"/>
        <v>968.63797344686361</v>
      </c>
      <c r="M176">
        <f t="shared" si="59"/>
        <v>1</v>
      </c>
      <c r="N176">
        <f t="shared" si="60"/>
        <v>0.92913970407063673</v>
      </c>
      <c r="P176" s="3">
        <f t="shared" si="53"/>
        <v>45061</v>
      </c>
      <c r="Q176">
        <f t="shared" si="54"/>
        <v>973</v>
      </c>
      <c r="R176">
        <f t="shared" si="61"/>
        <v>861.31250567348025</v>
      </c>
      <c r="T176" s="3">
        <f t="shared" ca="1" si="63"/>
        <v>45075</v>
      </c>
      <c r="U176">
        <f t="shared" ca="1" si="74"/>
        <v>187934</v>
      </c>
      <c r="V176">
        <f t="shared" ca="1" si="74"/>
        <v>169437.41316429802</v>
      </c>
      <c r="X176">
        <f t="shared" ca="1" si="75"/>
        <v>0.90157934787903216</v>
      </c>
      <c r="Z176" s="3">
        <f t="shared" ca="1" si="76"/>
        <v>45075</v>
      </c>
      <c r="AA176">
        <f t="shared" ca="1" si="77"/>
        <v>1.0274113312908351</v>
      </c>
    </row>
    <row r="177" spans="1:27" x14ac:dyDescent="0.35">
      <c r="A177" s="2">
        <v>45068</v>
      </c>
      <c r="B177">
        <v>940</v>
      </c>
      <c r="C177" s="2">
        <v>45068</v>
      </c>
      <c r="D177">
        <v>927</v>
      </c>
      <c r="E177" s="3">
        <f t="shared" si="78"/>
        <v>45068</v>
      </c>
      <c r="F177">
        <f t="shared" si="67"/>
        <v>940</v>
      </c>
      <c r="G177">
        <f t="shared" si="79"/>
        <v>220</v>
      </c>
      <c r="I177" s="3">
        <f t="shared" si="58"/>
        <v>45068</v>
      </c>
      <c r="J177">
        <f t="shared" si="58"/>
        <v>927</v>
      </c>
      <c r="K177">
        <f t="shared" si="62"/>
        <v>969.06436176604063</v>
      </c>
      <c r="M177">
        <f t="shared" si="59"/>
        <v>1</v>
      </c>
      <c r="N177">
        <f t="shared" si="60"/>
        <v>0.92873088260084569</v>
      </c>
      <c r="P177" s="3">
        <f t="shared" si="53"/>
        <v>45068</v>
      </c>
      <c r="Q177">
        <f t="shared" si="54"/>
        <v>940</v>
      </c>
      <c r="R177">
        <f t="shared" si="61"/>
        <v>860.933528170984</v>
      </c>
      <c r="T177" s="3">
        <f t="shared" ca="1" si="63"/>
        <v>45082</v>
      </c>
      <c r="U177">
        <f t="shared" ca="1" si="74"/>
        <v>188892</v>
      </c>
      <c r="V177">
        <f t="shared" ca="1" si="74"/>
        <v>170258.61685891345</v>
      </c>
      <c r="X177">
        <f t="shared" ca="1" si="75"/>
        <v>0.9013543022410343</v>
      </c>
      <c r="Z177" s="3">
        <f t="shared" ca="1" si="76"/>
        <v>45082</v>
      </c>
      <c r="AA177">
        <f t="shared" ca="1" si="77"/>
        <v>1.0271548763941245</v>
      </c>
    </row>
    <row r="178" spans="1:27" x14ac:dyDescent="0.35">
      <c r="A178" s="2">
        <v>45075</v>
      </c>
      <c r="B178">
        <v>992</v>
      </c>
      <c r="C178" s="2">
        <v>45075</v>
      </c>
      <c r="D178">
        <v>844</v>
      </c>
      <c r="E178" s="3">
        <f t="shared" si="78"/>
        <v>45075</v>
      </c>
      <c r="F178">
        <f t="shared" si="67"/>
        <v>992</v>
      </c>
      <c r="G178">
        <f t="shared" si="79"/>
        <v>220</v>
      </c>
      <c r="I178" s="3">
        <f t="shared" si="58"/>
        <v>45075</v>
      </c>
      <c r="J178">
        <f t="shared" si="58"/>
        <v>844</v>
      </c>
      <c r="K178">
        <f t="shared" si="62"/>
        <v>969.49093777866324</v>
      </c>
      <c r="M178">
        <f t="shared" si="59"/>
        <v>1</v>
      </c>
      <c r="N178">
        <f t="shared" si="60"/>
        <v>0.92832224101250127</v>
      </c>
      <c r="P178" s="3">
        <f t="shared" si="53"/>
        <v>45075</v>
      </c>
      <c r="Q178">
        <f t="shared" si="54"/>
        <v>992</v>
      </c>
      <c r="R178">
        <f t="shared" si="61"/>
        <v>783.50397141455107</v>
      </c>
      <c r="T178" s="3">
        <f t="shared" ca="1" si="63"/>
        <v>45089</v>
      </c>
      <c r="U178">
        <f t="shared" ca="1" si="74"/>
        <v>189839</v>
      </c>
      <c r="V178">
        <f t="shared" ca="1" si="74"/>
        <v>171075.74920191459</v>
      </c>
      <c r="X178">
        <f t="shared" ca="1" si="75"/>
        <v>0.90116229648235924</v>
      </c>
      <c r="Z178" s="3">
        <f t="shared" ca="1" si="76"/>
        <v>45089</v>
      </c>
      <c r="AA178">
        <f t="shared" ca="1" si="77"/>
        <v>1.0269360726996966</v>
      </c>
    </row>
    <row r="179" spans="1:27" x14ac:dyDescent="0.35">
      <c r="A179" s="2">
        <v>45082</v>
      </c>
      <c r="B179">
        <v>958</v>
      </c>
      <c r="C179" s="2">
        <v>45082</v>
      </c>
      <c r="D179">
        <v>885</v>
      </c>
      <c r="E179" s="3">
        <f t="shared" si="78"/>
        <v>45082</v>
      </c>
      <c r="F179">
        <f t="shared" si="67"/>
        <v>958</v>
      </c>
      <c r="G179">
        <f t="shared" si="79"/>
        <v>220</v>
      </c>
      <c r="I179" s="3">
        <f t="shared" si="58"/>
        <v>45082</v>
      </c>
      <c r="J179">
        <f t="shared" si="58"/>
        <v>885</v>
      </c>
      <c r="K179">
        <f t="shared" si="62"/>
        <v>969.91770156735288</v>
      </c>
      <c r="M179">
        <f t="shared" si="59"/>
        <v>1</v>
      </c>
      <c r="N179">
        <f t="shared" si="60"/>
        <v>0.92791377922645579</v>
      </c>
      <c r="P179" s="3">
        <f t="shared" si="53"/>
        <v>45082</v>
      </c>
      <c r="Q179">
        <f t="shared" si="54"/>
        <v>958</v>
      </c>
      <c r="R179">
        <f t="shared" si="61"/>
        <v>821.20369461541338</v>
      </c>
      <c r="T179" s="3">
        <f t="shared" ca="1" si="63"/>
        <v>45096</v>
      </c>
      <c r="U179">
        <f t="shared" ca="1" si="74"/>
        <v>190882</v>
      </c>
      <c r="V179">
        <f t="shared" ca="1" si="74"/>
        <v>171940.73107121151</v>
      </c>
      <c r="X179">
        <f t="shared" ca="1" si="75"/>
        <v>0.90076974817537281</v>
      </c>
      <c r="Z179" s="3">
        <f t="shared" ca="1" si="76"/>
        <v>45096</v>
      </c>
      <c r="AA179">
        <f t="shared" ca="1" si="77"/>
        <v>1.0264887370551683</v>
      </c>
    </row>
    <row r="180" spans="1:27" x14ac:dyDescent="0.35">
      <c r="A180" s="2">
        <v>45089</v>
      </c>
      <c r="B180">
        <v>947</v>
      </c>
      <c r="C180" s="2">
        <v>45089</v>
      </c>
      <c r="D180">
        <v>881</v>
      </c>
      <c r="E180" s="3">
        <f t="shared" si="78"/>
        <v>45089</v>
      </c>
      <c r="F180">
        <f t="shared" si="67"/>
        <v>947</v>
      </c>
      <c r="G180">
        <f t="shared" si="79"/>
        <v>220</v>
      </c>
      <c r="I180" s="3">
        <f t="shared" si="58"/>
        <v>45089</v>
      </c>
      <c r="J180">
        <f t="shared" si="58"/>
        <v>881</v>
      </c>
      <c r="K180">
        <f t="shared" si="62"/>
        <v>970.34465321476739</v>
      </c>
      <c r="M180">
        <f t="shared" si="59"/>
        <v>1</v>
      </c>
      <c r="N180">
        <f t="shared" si="60"/>
        <v>0.9275054971635962</v>
      </c>
      <c r="P180" s="3">
        <f t="shared" si="53"/>
        <v>45089</v>
      </c>
      <c r="Q180">
        <f t="shared" si="54"/>
        <v>947</v>
      </c>
      <c r="R180">
        <f t="shared" si="61"/>
        <v>817.13234300112822</v>
      </c>
      <c r="T180" s="3">
        <f t="shared" ca="1" si="63"/>
        <v>45103</v>
      </c>
      <c r="U180">
        <f t="shared" ca="1" si="74"/>
        <v>191803</v>
      </c>
      <c r="V180">
        <f t="shared" ca="1" si="74"/>
        <v>172777.53166432923</v>
      </c>
      <c r="X180">
        <f t="shared" ca="1" si="75"/>
        <v>0.90080724318352279</v>
      </c>
      <c r="Z180" s="3">
        <f t="shared" ca="1" si="76"/>
        <v>45103</v>
      </c>
      <c r="AA180">
        <f t="shared" ca="1" si="77"/>
        <v>1.0265314651814621</v>
      </c>
    </row>
    <row r="181" spans="1:27" x14ac:dyDescent="0.35">
      <c r="A181" s="2">
        <v>45096</v>
      </c>
      <c r="B181">
        <v>1043</v>
      </c>
      <c r="C181" s="2">
        <v>45096</v>
      </c>
      <c r="D181">
        <v>933</v>
      </c>
      <c r="E181" s="3">
        <f t="shared" si="78"/>
        <v>45096</v>
      </c>
      <c r="F181">
        <f t="shared" si="67"/>
        <v>1043</v>
      </c>
      <c r="G181">
        <f t="shared" si="79"/>
        <v>220</v>
      </c>
      <c r="I181" s="3">
        <f t="shared" si="58"/>
        <v>45096</v>
      </c>
      <c r="J181">
        <f t="shared" si="58"/>
        <v>933</v>
      </c>
      <c r="K181">
        <f t="shared" si="62"/>
        <v>970.77179280360099</v>
      </c>
      <c r="M181">
        <f t="shared" si="59"/>
        <v>1</v>
      </c>
      <c r="N181">
        <f t="shared" si="60"/>
        <v>0.92709739474484421</v>
      </c>
      <c r="P181" s="3">
        <f t="shared" si="53"/>
        <v>45096</v>
      </c>
      <c r="Q181">
        <f t="shared" si="54"/>
        <v>1043</v>
      </c>
      <c r="R181">
        <f t="shared" si="61"/>
        <v>864.98186929693964</v>
      </c>
      <c r="T181" s="3">
        <f t="shared" ca="1" si="63"/>
        <v>45110</v>
      </c>
      <c r="U181">
        <f t="shared" ca="1" si="74"/>
        <v>192788</v>
      </c>
      <c r="V181">
        <f t="shared" ca="1" si="74"/>
        <v>173583.39676814471</v>
      </c>
      <c r="X181">
        <f t="shared" ca="1" si="75"/>
        <v>0.9003848619631134</v>
      </c>
      <c r="Z181" s="3">
        <f t="shared" ca="1" si="76"/>
        <v>45110</v>
      </c>
      <c r="AA181">
        <f t="shared" ca="1" si="77"/>
        <v>1.0260501328916378</v>
      </c>
    </row>
    <row r="182" spans="1:27" x14ac:dyDescent="0.35">
      <c r="A182" s="2">
        <v>45103</v>
      </c>
      <c r="B182">
        <v>921</v>
      </c>
      <c r="C182" s="2">
        <v>45103</v>
      </c>
      <c r="D182">
        <v>903</v>
      </c>
      <c r="E182" s="3">
        <f t="shared" si="78"/>
        <v>45103</v>
      </c>
      <c r="F182">
        <f t="shared" si="67"/>
        <v>921</v>
      </c>
      <c r="G182">
        <f t="shared" si="79"/>
        <v>220</v>
      </c>
      <c r="I182" s="3">
        <f t="shared" si="58"/>
        <v>45103</v>
      </c>
      <c r="J182">
        <f t="shared" si="58"/>
        <v>903</v>
      </c>
      <c r="K182">
        <f t="shared" si="62"/>
        <v>971.19912041658426</v>
      </c>
      <c r="M182">
        <f t="shared" si="59"/>
        <v>1</v>
      </c>
      <c r="N182">
        <f t="shared" si="60"/>
        <v>0.92668947189115647</v>
      </c>
      <c r="P182" s="3">
        <f t="shared" si="53"/>
        <v>45103</v>
      </c>
      <c r="Q182">
        <f t="shared" si="54"/>
        <v>921</v>
      </c>
      <c r="R182">
        <f t="shared" si="61"/>
        <v>836.80059311771424</v>
      </c>
      <c r="T182" s="3">
        <f t="shared" ca="1" si="63"/>
        <v>45117</v>
      </c>
      <c r="U182">
        <f t="shared" ca="1" si="74"/>
        <v>193805</v>
      </c>
      <c r="V182">
        <f t="shared" ca="1" si="74"/>
        <v>174448.16323784651</v>
      </c>
      <c r="X182">
        <f t="shared" ca="1" si="75"/>
        <v>0.90012209818036948</v>
      </c>
      <c r="Z182" s="3">
        <f t="shared" ca="1" si="76"/>
        <v>45117</v>
      </c>
      <c r="AA182">
        <f t="shared" ca="1" si="77"/>
        <v>1.0257506955892206</v>
      </c>
    </row>
    <row r="183" spans="1:27" x14ac:dyDescent="0.35">
      <c r="A183" s="2">
        <v>45110</v>
      </c>
      <c r="B183">
        <v>985</v>
      </c>
      <c r="C183" s="2">
        <v>45110</v>
      </c>
      <c r="D183">
        <v>870</v>
      </c>
      <c r="E183" s="3">
        <f t="shared" si="78"/>
        <v>45110</v>
      </c>
      <c r="F183">
        <f t="shared" si="67"/>
        <v>985</v>
      </c>
      <c r="G183">
        <f t="shared" si="79"/>
        <v>220</v>
      </c>
      <c r="I183" s="3">
        <f t="shared" si="58"/>
        <v>45110</v>
      </c>
      <c r="J183">
        <f t="shared" si="58"/>
        <v>870</v>
      </c>
      <c r="K183">
        <f t="shared" si="62"/>
        <v>971.62663613648431</v>
      </c>
      <c r="M183">
        <f t="shared" si="59"/>
        <v>1</v>
      </c>
      <c r="N183">
        <f t="shared" si="60"/>
        <v>0.92628172852352442</v>
      </c>
      <c r="P183" s="3">
        <f t="shared" si="53"/>
        <v>45110</v>
      </c>
      <c r="Q183">
        <f t="shared" si="54"/>
        <v>985</v>
      </c>
      <c r="R183">
        <f t="shared" si="61"/>
        <v>805.86510381546623</v>
      </c>
      <c r="T183" s="3">
        <f t="shared" ca="1" si="63"/>
        <v>45124</v>
      </c>
      <c r="U183">
        <f t="shared" ca="1" si="74"/>
        <v>194755</v>
      </c>
      <c r="V183">
        <f t="shared" ca="1" si="74"/>
        <v>175265.3504045252</v>
      </c>
      <c r="X183">
        <f t="shared" ca="1" si="75"/>
        <v>0.89992734668955976</v>
      </c>
      <c r="Z183" s="3">
        <f t="shared" ca="1" si="76"/>
        <v>45124</v>
      </c>
      <c r="AA183">
        <f t="shared" ca="1" si="77"/>
        <v>1.0255287629452281</v>
      </c>
    </row>
    <row r="184" spans="1:27" x14ac:dyDescent="0.35">
      <c r="A184" s="2">
        <v>45117</v>
      </c>
      <c r="B184">
        <v>1017</v>
      </c>
      <c r="C184" s="2">
        <v>45117</v>
      </c>
      <c r="D184">
        <v>934</v>
      </c>
      <c r="E184" s="3">
        <f t="shared" si="78"/>
        <v>45117</v>
      </c>
      <c r="F184">
        <f t="shared" si="67"/>
        <v>1017</v>
      </c>
      <c r="G184">
        <f t="shared" si="79"/>
        <v>220</v>
      </c>
      <c r="I184" s="3">
        <f t="shared" si="58"/>
        <v>45117</v>
      </c>
      <c r="J184">
        <f t="shared" si="58"/>
        <v>934</v>
      </c>
      <c r="K184">
        <f t="shared" si="62"/>
        <v>972.05434004610458</v>
      </c>
      <c r="M184">
        <f t="shared" si="59"/>
        <v>1</v>
      </c>
      <c r="N184">
        <f t="shared" si="60"/>
        <v>0.92587416456297411</v>
      </c>
      <c r="P184" s="3">
        <f t="shared" si="53"/>
        <v>45117</v>
      </c>
      <c r="Q184">
        <f t="shared" si="54"/>
        <v>1017</v>
      </c>
      <c r="R184">
        <f t="shared" si="61"/>
        <v>864.76646970181787</v>
      </c>
      <c r="T184" s="3">
        <f t="shared" ca="1" si="63"/>
        <v>45131</v>
      </c>
      <c r="U184">
        <f t="shared" ca="1" si="74"/>
        <v>195664</v>
      </c>
      <c r="V184">
        <f t="shared" ca="1" si="74"/>
        <v>176065.52693650872</v>
      </c>
      <c r="X184">
        <f t="shared" ca="1" si="75"/>
        <v>0.89983608091682021</v>
      </c>
      <c r="Z184" s="3">
        <f t="shared" ca="1" si="76"/>
        <v>45131</v>
      </c>
      <c r="AA184">
        <f t="shared" ca="1" si="77"/>
        <v>1.0254247593549817</v>
      </c>
    </row>
    <row r="185" spans="1:27" x14ac:dyDescent="0.35">
      <c r="A185" s="2">
        <v>45124</v>
      </c>
      <c r="B185">
        <v>950</v>
      </c>
      <c r="C185" s="2">
        <v>45124</v>
      </c>
      <c r="D185">
        <v>883</v>
      </c>
      <c r="E185" s="3">
        <f t="shared" si="78"/>
        <v>45124</v>
      </c>
      <c r="F185">
        <f t="shared" si="67"/>
        <v>950</v>
      </c>
      <c r="G185">
        <f t="shared" si="79"/>
        <v>220</v>
      </c>
      <c r="I185" s="3">
        <f t="shared" si="58"/>
        <v>45124</v>
      </c>
      <c r="J185">
        <f t="shared" si="58"/>
        <v>883</v>
      </c>
      <c r="K185">
        <f t="shared" si="62"/>
        <v>972.48223222828506</v>
      </c>
      <c r="M185">
        <f t="shared" si="59"/>
        <v>1</v>
      </c>
      <c r="N185">
        <f t="shared" si="60"/>
        <v>0.92546677993056636</v>
      </c>
      <c r="P185" s="3">
        <f t="shared" si="53"/>
        <v>45124</v>
      </c>
      <c r="Q185">
        <f t="shared" si="54"/>
        <v>950</v>
      </c>
      <c r="R185">
        <f t="shared" si="61"/>
        <v>817.18716667869012</v>
      </c>
      <c r="T185" s="3">
        <f t="shared" ca="1" si="63"/>
        <v>45138</v>
      </c>
      <c r="U185">
        <f t="shared" ca="1" si="74"/>
        <v>196590</v>
      </c>
      <c r="V185">
        <f t="shared" ca="1" si="74"/>
        <v>176831.13924652975</v>
      </c>
      <c r="X185">
        <f t="shared" ca="1" si="75"/>
        <v>0.89949203543684697</v>
      </c>
      <c r="Z185" s="3">
        <f t="shared" ca="1" si="76"/>
        <v>45138</v>
      </c>
      <c r="AA185">
        <f t="shared" ca="1" si="77"/>
        <v>1.025032695999232</v>
      </c>
    </row>
    <row r="186" spans="1:27" x14ac:dyDescent="0.35">
      <c r="A186" s="2">
        <v>45131</v>
      </c>
      <c r="B186">
        <v>909</v>
      </c>
      <c r="C186" s="2">
        <v>45131</v>
      </c>
      <c r="D186">
        <v>865</v>
      </c>
      <c r="E186" s="3">
        <f t="shared" si="78"/>
        <v>45131</v>
      </c>
      <c r="F186">
        <f t="shared" si="67"/>
        <v>909</v>
      </c>
      <c r="G186">
        <f t="shared" si="79"/>
        <v>220</v>
      </c>
      <c r="I186" s="3">
        <f t="shared" si="58"/>
        <v>45131</v>
      </c>
      <c r="J186">
        <f t="shared" si="58"/>
        <v>865</v>
      </c>
      <c r="K186">
        <f t="shared" si="62"/>
        <v>972.91031276590206</v>
      </c>
      <c r="M186">
        <f t="shared" si="59"/>
        <v>1</v>
      </c>
      <c r="N186">
        <f t="shared" si="60"/>
        <v>0.92505957454739696</v>
      </c>
      <c r="P186" s="3">
        <f t="shared" si="53"/>
        <v>45131</v>
      </c>
      <c r="Q186">
        <f t="shared" si="54"/>
        <v>909</v>
      </c>
      <c r="R186">
        <f t="shared" si="61"/>
        <v>800.17653198349842</v>
      </c>
      <c r="T186" s="3">
        <f t="shared" ca="1" si="63"/>
        <v>45145</v>
      </c>
      <c r="U186">
        <f t="shared" ca="1" si="74"/>
        <v>197592</v>
      </c>
      <c r="V186">
        <f t="shared" ca="1" si="74"/>
        <v>177638.00574368899</v>
      </c>
      <c r="X186">
        <f t="shared" ca="1" si="75"/>
        <v>0.89901415919515459</v>
      </c>
      <c r="Z186" s="3">
        <f t="shared" ca="1" si="76"/>
        <v>45145</v>
      </c>
      <c r="AA186">
        <f t="shared" ca="1" si="77"/>
        <v>1.0244881233370204</v>
      </c>
    </row>
    <row r="187" spans="1:27" x14ac:dyDescent="0.35">
      <c r="A187" s="2">
        <v>45138</v>
      </c>
      <c r="B187">
        <v>926</v>
      </c>
      <c r="C187" s="2">
        <v>45138</v>
      </c>
      <c r="D187">
        <v>828</v>
      </c>
      <c r="E187" s="3">
        <f t="shared" si="78"/>
        <v>45138</v>
      </c>
      <c r="F187">
        <f t="shared" si="67"/>
        <v>926</v>
      </c>
      <c r="G187">
        <f t="shared" si="79"/>
        <v>220</v>
      </c>
      <c r="I187" s="3">
        <f t="shared" si="58"/>
        <v>45138</v>
      </c>
      <c r="J187">
        <f t="shared" si="58"/>
        <v>828</v>
      </c>
      <c r="K187">
        <f t="shared" si="62"/>
        <v>973.33858174186844</v>
      </c>
      <c r="M187">
        <f t="shared" si="59"/>
        <v>1</v>
      </c>
      <c r="N187">
        <f t="shared" si="60"/>
        <v>0.92465254833459609</v>
      </c>
      <c r="P187" s="3">
        <f t="shared" si="53"/>
        <v>45138</v>
      </c>
      <c r="Q187">
        <f t="shared" si="54"/>
        <v>926</v>
      </c>
      <c r="R187">
        <f t="shared" si="61"/>
        <v>765.61231002104557</v>
      </c>
      <c r="T187" s="3">
        <f t="shared" ca="1" si="63"/>
        <v>45152</v>
      </c>
      <c r="U187">
        <f t="shared" ca="1" si="74"/>
        <v>198637</v>
      </c>
      <c r="V187">
        <f t="shared" ca="1" si="74"/>
        <v>178523.96737643649</v>
      </c>
      <c r="X187">
        <f t="shared" ca="1" si="75"/>
        <v>0.898744782575434</v>
      </c>
      <c r="Z187" s="3">
        <f t="shared" ca="1" si="76"/>
        <v>45152</v>
      </c>
      <c r="AA187">
        <f t="shared" ca="1" si="77"/>
        <v>1.024181150254577</v>
      </c>
    </row>
    <row r="188" spans="1:27" x14ac:dyDescent="0.35">
      <c r="A188" s="2">
        <v>45145</v>
      </c>
      <c r="B188">
        <v>1002</v>
      </c>
      <c r="C188" s="2">
        <v>45145</v>
      </c>
      <c r="D188">
        <v>873</v>
      </c>
      <c r="E188" s="3">
        <f t="shared" si="78"/>
        <v>45145</v>
      </c>
      <c r="F188">
        <f t="shared" si="67"/>
        <v>1002</v>
      </c>
      <c r="G188">
        <f t="shared" si="79"/>
        <v>220</v>
      </c>
      <c r="I188" s="3">
        <f t="shared" si="58"/>
        <v>45145</v>
      </c>
      <c r="J188">
        <f t="shared" si="58"/>
        <v>873</v>
      </c>
      <c r="K188">
        <f t="shared" si="62"/>
        <v>973.76703923913362</v>
      </c>
      <c r="M188">
        <f t="shared" si="59"/>
        <v>1</v>
      </c>
      <c r="N188">
        <f t="shared" si="60"/>
        <v>0.92424570121332883</v>
      </c>
      <c r="P188" s="3">
        <f t="shared" si="53"/>
        <v>45145</v>
      </c>
      <c r="Q188">
        <f t="shared" si="54"/>
        <v>1002</v>
      </c>
      <c r="R188">
        <f t="shared" si="61"/>
        <v>806.86649715923602</v>
      </c>
      <c r="T188" s="3">
        <f t="shared" ca="1" si="63"/>
        <v>45159</v>
      </c>
      <c r="U188">
        <f t="shared" ca="1" si="74"/>
        <v>199703</v>
      </c>
      <c r="V188">
        <f t="shared" ca="1" si="74"/>
        <v>179452.9405156303</v>
      </c>
      <c r="X188">
        <f t="shared" ca="1" si="75"/>
        <v>0.89859912227472949</v>
      </c>
      <c r="Z188" s="3">
        <f t="shared" ca="1" si="76"/>
        <v>45159</v>
      </c>
      <c r="AA188">
        <f t="shared" ca="1" si="77"/>
        <v>1.0240151603793486</v>
      </c>
    </row>
    <row r="189" spans="1:27" x14ac:dyDescent="0.35">
      <c r="A189" s="2">
        <v>45152</v>
      </c>
      <c r="B189">
        <v>1045</v>
      </c>
      <c r="C189" s="2">
        <v>45152</v>
      </c>
      <c r="D189">
        <v>959</v>
      </c>
      <c r="E189" s="3">
        <f t="shared" si="78"/>
        <v>45152</v>
      </c>
      <c r="F189">
        <f t="shared" si="67"/>
        <v>1045</v>
      </c>
      <c r="G189">
        <f t="shared" si="79"/>
        <v>220</v>
      </c>
      <c r="I189" s="3">
        <f t="shared" si="58"/>
        <v>45152</v>
      </c>
      <c r="J189">
        <f t="shared" si="58"/>
        <v>959</v>
      </c>
      <c r="K189">
        <f t="shared" si="62"/>
        <v>974.19568534068355</v>
      </c>
      <c r="M189">
        <f t="shared" si="59"/>
        <v>1</v>
      </c>
      <c r="N189">
        <f t="shared" si="60"/>
        <v>0.92383903310479498</v>
      </c>
      <c r="P189" s="3">
        <f t="shared" si="53"/>
        <v>45152</v>
      </c>
      <c r="Q189">
        <f t="shared" si="54"/>
        <v>1045</v>
      </c>
      <c r="R189">
        <f t="shared" si="61"/>
        <v>885.96163274749836</v>
      </c>
      <c r="T189" s="3">
        <f t="shared" ca="1" si="63"/>
        <v>45166</v>
      </c>
      <c r="U189">
        <f t="shared" ca="1" si="74"/>
        <v>200649</v>
      </c>
      <c r="V189">
        <f t="shared" ca="1" si="74"/>
        <v>180241.204919134</v>
      </c>
      <c r="X189">
        <f t="shared" ca="1" si="75"/>
        <v>0.89829107007328224</v>
      </c>
      <c r="Z189" s="3">
        <f t="shared" ca="1" si="76"/>
        <v>45166</v>
      </c>
      <c r="AA189">
        <f t="shared" ca="1" si="77"/>
        <v>1.0236641138262743</v>
      </c>
    </row>
    <row r="190" spans="1:27" x14ac:dyDescent="0.35">
      <c r="A190" s="2">
        <v>45159</v>
      </c>
      <c r="B190">
        <v>1066</v>
      </c>
      <c r="C190" s="2">
        <v>45159</v>
      </c>
      <c r="D190">
        <v>1006</v>
      </c>
      <c r="E190" s="3">
        <f t="shared" si="78"/>
        <v>45159</v>
      </c>
      <c r="F190">
        <f t="shared" si="67"/>
        <v>1066</v>
      </c>
      <c r="G190">
        <f t="shared" si="79"/>
        <v>220</v>
      </c>
      <c r="I190" s="3">
        <f t="shared" si="58"/>
        <v>45159</v>
      </c>
      <c r="J190">
        <f t="shared" si="58"/>
        <v>1006</v>
      </c>
      <c r="K190">
        <f t="shared" si="62"/>
        <v>974.62452012954054</v>
      </c>
      <c r="M190">
        <f t="shared" si="59"/>
        <v>1</v>
      </c>
      <c r="N190">
        <f t="shared" si="60"/>
        <v>0.92343254393022889</v>
      </c>
      <c r="P190" s="3">
        <f t="shared" si="53"/>
        <v>45159</v>
      </c>
      <c r="Q190">
        <f t="shared" si="54"/>
        <v>1066</v>
      </c>
      <c r="R190">
        <f t="shared" si="61"/>
        <v>928.97313919381031</v>
      </c>
      <c r="T190" s="3">
        <f t="shared" ca="1" si="63"/>
        <v>45173</v>
      </c>
      <c r="U190">
        <f t="shared" ca="1" si="74"/>
        <v>201587</v>
      </c>
      <c r="V190">
        <f t="shared" ca="1" si="74"/>
        <v>181047.57488834154</v>
      </c>
      <c r="X190">
        <f t="shared" ca="1" si="75"/>
        <v>0.89811136079380882</v>
      </c>
      <c r="Z190" s="3">
        <f t="shared" ca="1" si="76"/>
        <v>45173</v>
      </c>
      <c r="AA190">
        <f t="shared" ca="1" si="77"/>
        <v>1.0234593228109261</v>
      </c>
    </row>
    <row r="191" spans="1:27" x14ac:dyDescent="0.35">
      <c r="A191" s="2">
        <v>45166</v>
      </c>
      <c r="B191">
        <v>946</v>
      </c>
      <c r="C191" s="2">
        <v>45166</v>
      </c>
      <c r="D191">
        <v>854</v>
      </c>
      <c r="E191" s="3">
        <f t="shared" si="78"/>
        <v>45166</v>
      </c>
      <c r="F191">
        <f t="shared" si="67"/>
        <v>946</v>
      </c>
      <c r="G191">
        <f t="shared" si="79"/>
        <v>220</v>
      </c>
      <c r="I191" s="3">
        <f t="shared" si="58"/>
        <v>45166</v>
      </c>
      <c r="J191">
        <f t="shared" si="58"/>
        <v>854</v>
      </c>
      <c r="K191">
        <f t="shared" si="62"/>
        <v>975.05354368876363</v>
      </c>
      <c r="M191">
        <f t="shared" si="59"/>
        <v>1</v>
      </c>
      <c r="N191">
        <f t="shared" si="60"/>
        <v>0.92302623361089964</v>
      </c>
      <c r="P191" s="3">
        <f t="shared" si="53"/>
        <v>45166</v>
      </c>
      <c r="Q191">
        <f t="shared" si="54"/>
        <v>946</v>
      </c>
      <c r="R191">
        <f t="shared" si="61"/>
        <v>788.26440350370831</v>
      </c>
      <c r="T191" s="3">
        <f t="shared" ca="1" si="63"/>
        <v>45180</v>
      </c>
      <c r="U191">
        <f t="shared" ca="1" si="74"/>
        <v>202567</v>
      </c>
      <c r="V191">
        <f t="shared" ca="1" si="74"/>
        <v>181847.13455571805</v>
      </c>
      <c r="X191">
        <f t="shared" ca="1" si="75"/>
        <v>0.89771351975256608</v>
      </c>
      <c r="Z191" s="3">
        <f t="shared" ca="1" si="76"/>
        <v>45180</v>
      </c>
      <c r="AA191">
        <f t="shared" ca="1" si="77"/>
        <v>1.023005955733711</v>
      </c>
    </row>
    <row r="192" spans="1:27" x14ac:dyDescent="0.35">
      <c r="A192" s="2">
        <v>45173</v>
      </c>
      <c r="B192">
        <v>938</v>
      </c>
      <c r="C192" s="2">
        <v>45173</v>
      </c>
      <c r="D192">
        <v>874</v>
      </c>
      <c r="E192" s="3">
        <f t="shared" si="78"/>
        <v>45173</v>
      </c>
      <c r="F192">
        <f t="shared" si="67"/>
        <v>938</v>
      </c>
      <c r="G192">
        <f t="shared" si="79"/>
        <v>220</v>
      </c>
      <c r="I192" s="3">
        <f t="shared" si="58"/>
        <v>45173</v>
      </c>
      <c r="J192">
        <f t="shared" si="58"/>
        <v>874</v>
      </c>
      <c r="K192">
        <f t="shared" si="62"/>
        <v>975.48275610144822</v>
      </c>
      <c r="M192">
        <f t="shared" si="59"/>
        <v>1</v>
      </c>
      <c r="N192">
        <f t="shared" si="60"/>
        <v>0.92262010206811085</v>
      </c>
      <c r="P192" s="3">
        <f t="shared" si="53"/>
        <v>45173</v>
      </c>
      <c r="Q192">
        <f t="shared" si="54"/>
        <v>938</v>
      </c>
      <c r="R192">
        <f t="shared" si="61"/>
        <v>806.36996920752892</v>
      </c>
      <c r="T192" s="3">
        <f t="shared" ca="1" si="63"/>
        <v>45187</v>
      </c>
      <c r="U192">
        <f t="shared" ca="1" si="74"/>
        <v>203532</v>
      </c>
      <c r="V192">
        <f t="shared" ca="1" si="74"/>
        <v>182713.63442821574</v>
      </c>
      <c r="X192">
        <f t="shared" ca="1" si="75"/>
        <v>0.89771453347982499</v>
      </c>
      <c r="Z192" s="3">
        <f t="shared" ca="1" si="76"/>
        <v>45187</v>
      </c>
      <c r="AA192">
        <f t="shared" ca="1" si="77"/>
        <v>1.0230071109452574</v>
      </c>
    </row>
    <row r="193" spans="1:27" x14ac:dyDescent="0.35">
      <c r="A193" s="2">
        <v>45180</v>
      </c>
      <c r="B193">
        <v>980</v>
      </c>
      <c r="C193" s="2">
        <v>45180</v>
      </c>
      <c r="D193">
        <v>867</v>
      </c>
      <c r="E193" s="3">
        <f t="shared" si="78"/>
        <v>45180</v>
      </c>
      <c r="F193">
        <f t="shared" si="67"/>
        <v>980</v>
      </c>
      <c r="G193">
        <f t="shared" si="79"/>
        <v>220</v>
      </c>
      <c r="I193" s="3">
        <f t="shared" si="58"/>
        <v>45180</v>
      </c>
      <c r="J193">
        <f t="shared" si="58"/>
        <v>867</v>
      </c>
      <c r="K193">
        <f t="shared" si="62"/>
        <v>975.91215745072657</v>
      </c>
      <c r="M193">
        <f t="shared" si="59"/>
        <v>1</v>
      </c>
      <c r="N193">
        <f t="shared" si="60"/>
        <v>0.92221414922320089</v>
      </c>
      <c r="P193" s="3">
        <f t="shared" si="53"/>
        <v>45180</v>
      </c>
      <c r="Q193">
        <f t="shared" si="54"/>
        <v>980</v>
      </c>
      <c r="R193">
        <f t="shared" si="61"/>
        <v>799.55966737651522</v>
      </c>
      <c r="T193" s="3">
        <f t="shared" ca="1" si="63"/>
        <v>45194</v>
      </c>
      <c r="U193">
        <f t="shared" ca="1" si="74"/>
        <v>204459</v>
      </c>
      <c r="V193">
        <f t="shared" ca="1" si="74"/>
        <v>183562.2463879626</v>
      </c>
      <c r="X193">
        <f t="shared" ca="1" si="75"/>
        <v>0.89779489476111396</v>
      </c>
      <c r="Z193" s="3">
        <f t="shared" ca="1" si="76"/>
        <v>45194</v>
      </c>
      <c r="AA193">
        <f t="shared" ca="1" si="77"/>
        <v>1.023098688121673</v>
      </c>
    </row>
    <row r="194" spans="1:27" x14ac:dyDescent="0.35">
      <c r="A194" s="2">
        <v>45187</v>
      </c>
      <c r="B194">
        <v>965</v>
      </c>
      <c r="C194" s="2">
        <v>45187</v>
      </c>
      <c r="D194">
        <v>940</v>
      </c>
      <c r="E194" s="3">
        <f t="shared" si="78"/>
        <v>45187</v>
      </c>
      <c r="F194">
        <f t="shared" si="67"/>
        <v>965</v>
      </c>
      <c r="G194">
        <f t="shared" si="79"/>
        <v>220</v>
      </c>
      <c r="I194" s="3">
        <f t="shared" si="58"/>
        <v>45187</v>
      </c>
      <c r="J194">
        <f t="shared" si="58"/>
        <v>940</v>
      </c>
      <c r="K194">
        <f t="shared" si="62"/>
        <v>976.34174781976731</v>
      </c>
      <c r="M194">
        <f t="shared" si="59"/>
        <v>1</v>
      </c>
      <c r="N194">
        <f t="shared" si="60"/>
        <v>0.92180837499754265</v>
      </c>
      <c r="P194" s="3">
        <f t="shared" si="53"/>
        <v>45187</v>
      </c>
      <c r="Q194">
        <f t="shared" si="54"/>
        <v>965</v>
      </c>
      <c r="R194">
        <f t="shared" si="61"/>
        <v>866.49987249769003</v>
      </c>
      <c r="T194" s="3">
        <f t="shared" ca="1" si="63"/>
        <v>45201</v>
      </c>
      <c r="U194">
        <f t="shared" ca="1" si="74"/>
        <v>205473</v>
      </c>
      <c r="V194">
        <f t="shared" ca="1" si="74"/>
        <v>184415.08994525761</v>
      </c>
      <c r="X194">
        <f t="shared" ca="1" si="75"/>
        <v>0.89751495303644568</v>
      </c>
      <c r="Z194" s="3">
        <f t="shared" ca="1" si="76"/>
        <v>45201</v>
      </c>
      <c r="AA194">
        <f t="shared" ca="1" si="77"/>
        <v>1.0227796753795311</v>
      </c>
    </row>
    <row r="195" spans="1:27" x14ac:dyDescent="0.35">
      <c r="A195" s="2">
        <v>45194</v>
      </c>
      <c r="B195">
        <v>927</v>
      </c>
      <c r="C195" s="2">
        <v>45194</v>
      </c>
      <c r="D195">
        <v>921</v>
      </c>
      <c r="E195" s="3">
        <f t="shared" si="78"/>
        <v>45194</v>
      </c>
      <c r="F195">
        <f t="shared" si="67"/>
        <v>927</v>
      </c>
      <c r="G195">
        <f t="shared" si="79"/>
        <v>220</v>
      </c>
      <c r="I195" s="3">
        <f t="shared" si="58"/>
        <v>45194</v>
      </c>
      <c r="J195">
        <f t="shared" si="58"/>
        <v>921</v>
      </c>
      <c r="K195">
        <f t="shared" si="62"/>
        <v>976.77152729177567</v>
      </c>
      <c r="M195">
        <f t="shared" si="59"/>
        <v>1</v>
      </c>
      <c r="N195">
        <f t="shared" si="60"/>
        <v>0.92140277931254377</v>
      </c>
      <c r="P195" s="3">
        <f t="shared" si="53"/>
        <v>45194</v>
      </c>
      <c r="Q195">
        <f t="shared" si="54"/>
        <v>927</v>
      </c>
      <c r="R195">
        <f t="shared" si="61"/>
        <v>848.61195974685279</v>
      </c>
      <c r="T195" s="3">
        <f t="shared" ca="1" si="63"/>
        <v>45208</v>
      </c>
      <c r="U195">
        <f t="shared" ca="1" si="74"/>
        <v>206605</v>
      </c>
      <c r="V195">
        <f t="shared" ca="1" si="74"/>
        <v>185343.04680549394</v>
      </c>
      <c r="X195">
        <f t="shared" ca="1" si="75"/>
        <v>0.89708887396478276</v>
      </c>
      <c r="Z195" s="3">
        <f t="shared" ca="1" si="76"/>
        <v>45208</v>
      </c>
      <c r="AA195">
        <f t="shared" ca="1" si="77"/>
        <v>1.0222941291352852</v>
      </c>
    </row>
    <row r="196" spans="1:27" x14ac:dyDescent="0.35">
      <c r="A196" s="2">
        <v>45201</v>
      </c>
      <c r="B196">
        <v>1014</v>
      </c>
      <c r="C196" s="2">
        <v>45201</v>
      </c>
      <c r="D196">
        <v>926</v>
      </c>
      <c r="E196" s="3">
        <f t="shared" si="78"/>
        <v>45201</v>
      </c>
      <c r="F196">
        <f t="shared" si="67"/>
        <v>1014</v>
      </c>
      <c r="G196">
        <f t="shared" si="79"/>
        <v>220</v>
      </c>
      <c r="I196" s="3">
        <f t="shared" si="58"/>
        <v>45201</v>
      </c>
      <c r="J196">
        <f t="shared" si="58"/>
        <v>926</v>
      </c>
      <c r="K196">
        <f t="shared" si="62"/>
        <v>977.20149594999361</v>
      </c>
      <c r="M196">
        <f t="shared" si="59"/>
        <v>1</v>
      </c>
      <c r="N196">
        <f t="shared" si="60"/>
        <v>0.92099736208964622</v>
      </c>
      <c r="P196" s="3">
        <f t="shared" si="53"/>
        <v>45201</v>
      </c>
      <c r="Q196">
        <f t="shared" si="54"/>
        <v>1014</v>
      </c>
      <c r="R196">
        <f t="shared" si="61"/>
        <v>852.84355729501237</v>
      </c>
      <c r="T196" s="3">
        <f t="shared" ca="1" si="63"/>
        <v>45215</v>
      </c>
      <c r="U196">
        <f t="shared" ca="1" si="74"/>
        <v>207672</v>
      </c>
      <c r="V196">
        <f t="shared" ca="1" si="74"/>
        <v>186282.55779652708</v>
      </c>
      <c r="X196">
        <f t="shared" ca="1" si="75"/>
        <v>0.89700372605130729</v>
      </c>
      <c r="Z196" s="3">
        <f t="shared" ca="1" si="76"/>
        <v>45215</v>
      </c>
      <c r="AA196">
        <f t="shared" ca="1" si="77"/>
        <v>1.0221970972641068</v>
      </c>
    </row>
    <row r="197" spans="1:27" x14ac:dyDescent="0.35">
      <c r="A197" s="2">
        <v>45208</v>
      </c>
      <c r="B197">
        <v>1132</v>
      </c>
      <c r="C197" s="2">
        <v>45208</v>
      </c>
      <c r="D197">
        <v>1008</v>
      </c>
      <c r="E197" s="3">
        <f t="shared" si="78"/>
        <v>45208</v>
      </c>
      <c r="F197">
        <f t="shared" si="67"/>
        <v>1132</v>
      </c>
      <c r="G197">
        <f t="shared" si="79"/>
        <v>220</v>
      </c>
      <c r="I197" s="3">
        <f t="shared" si="58"/>
        <v>45208</v>
      </c>
      <c r="J197">
        <f t="shared" si="58"/>
        <v>1008</v>
      </c>
      <c r="K197">
        <f t="shared" si="62"/>
        <v>977.63165387769982</v>
      </c>
      <c r="M197">
        <f t="shared" si="59"/>
        <v>1</v>
      </c>
      <c r="N197">
        <f t="shared" si="60"/>
        <v>0.9205921232503268</v>
      </c>
      <c r="P197" s="3">
        <f t="shared" si="53"/>
        <v>45208</v>
      </c>
      <c r="Q197">
        <f t="shared" si="54"/>
        <v>1132</v>
      </c>
      <c r="R197">
        <f t="shared" si="61"/>
        <v>927.95686023632936</v>
      </c>
      <c r="T197" s="3">
        <f t="shared" ca="1" si="63"/>
        <v>45222</v>
      </c>
      <c r="U197">
        <f t="shared" ca="1" si="74"/>
        <v>208729</v>
      </c>
      <c r="V197">
        <f t="shared" ca="1" si="74"/>
        <v>187240.05104633232</v>
      </c>
      <c r="X197">
        <f t="shared" ca="1" si="75"/>
        <v>0.89704857037753405</v>
      </c>
      <c r="Z197" s="3">
        <f t="shared" ca="1" si="76"/>
        <v>45222</v>
      </c>
      <c r="AA197">
        <f t="shared" ca="1" si="77"/>
        <v>1.0222482004410129</v>
      </c>
    </row>
    <row r="198" spans="1:27" x14ac:dyDescent="0.35">
      <c r="A198" s="2">
        <v>45215</v>
      </c>
      <c r="B198">
        <v>1067</v>
      </c>
      <c r="C198" s="2">
        <v>45215</v>
      </c>
      <c r="D198">
        <v>1021</v>
      </c>
      <c r="E198" s="3">
        <f t="shared" si="78"/>
        <v>45215</v>
      </c>
      <c r="F198">
        <f t="shared" si="67"/>
        <v>1067</v>
      </c>
      <c r="G198">
        <f t="shared" si="79"/>
        <v>220</v>
      </c>
      <c r="I198" s="3">
        <f t="shared" si="58"/>
        <v>45215</v>
      </c>
      <c r="J198">
        <f t="shared" si="58"/>
        <v>1021</v>
      </c>
      <c r="K198">
        <f t="shared" si="62"/>
        <v>978.06200115820945</v>
      </c>
      <c r="M198">
        <f t="shared" si="59"/>
        <v>1</v>
      </c>
      <c r="N198">
        <f t="shared" si="60"/>
        <v>0.92018706271609663</v>
      </c>
      <c r="P198" s="3">
        <f t="shared" si="53"/>
        <v>45215</v>
      </c>
      <c r="Q198">
        <f t="shared" si="54"/>
        <v>1067</v>
      </c>
      <c r="R198">
        <f t="shared" si="61"/>
        <v>939.5109910331347</v>
      </c>
      <c r="T198" s="3">
        <f t="shared" ca="1" si="63"/>
        <v>45229</v>
      </c>
      <c r="U198">
        <f t="shared" ca="1" si="74"/>
        <v>209747</v>
      </c>
      <c r="V198">
        <f t="shared" ca="1" si="74"/>
        <v>188152.99288024768</v>
      </c>
      <c r="X198">
        <f t="shared" ca="1" si="75"/>
        <v>0.89704736125068618</v>
      </c>
      <c r="Z198" s="3">
        <f t="shared" ca="1" si="76"/>
        <v>45229</v>
      </c>
      <c r="AA198">
        <f t="shared" ca="1" si="77"/>
        <v>1.0222468225582704</v>
      </c>
    </row>
    <row r="199" spans="1:27" x14ac:dyDescent="0.35">
      <c r="A199" s="2">
        <v>45222</v>
      </c>
      <c r="B199">
        <v>1057</v>
      </c>
      <c r="C199" s="2">
        <v>45222</v>
      </c>
      <c r="D199">
        <v>1041</v>
      </c>
      <c r="E199" s="3">
        <f t="shared" si="78"/>
        <v>45222</v>
      </c>
      <c r="F199">
        <f t="shared" si="67"/>
        <v>1057</v>
      </c>
      <c r="G199">
        <f t="shared" si="79"/>
        <v>220</v>
      </c>
      <c r="I199" s="3">
        <f t="shared" si="58"/>
        <v>45222</v>
      </c>
      <c r="J199">
        <f t="shared" si="58"/>
        <v>1041</v>
      </c>
      <c r="K199">
        <f t="shared" si="62"/>
        <v>978.49253787487442</v>
      </c>
      <c r="M199">
        <f t="shared" si="59"/>
        <v>1</v>
      </c>
      <c r="N199">
        <f t="shared" si="60"/>
        <v>0.91978218040850157</v>
      </c>
      <c r="P199" s="3">
        <f t="shared" si="53"/>
        <v>45222</v>
      </c>
      <c r="Q199">
        <f t="shared" si="54"/>
        <v>1057</v>
      </c>
      <c r="R199">
        <f t="shared" si="61"/>
        <v>957.49324980525012</v>
      </c>
      <c r="T199" s="3">
        <f t="shared" ca="1" si="63"/>
        <v>45236</v>
      </c>
      <c r="U199">
        <f t="shared" ca="1" si="74"/>
        <v>210772</v>
      </c>
      <c r="V199">
        <f t="shared" ca="1" si="74"/>
        <v>189089.42631646027</v>
      </c>
      <c r="X199">
        <f t="shared" ca="1" si="75"/>
        <v>0.8971278268292765</v>
      </c>
      <c r="Z199" s="3">
        <f t="shared" ca="1" si="76"/>
        <v>45236</v>
      </c>
      <c r="AA199">
        <f t="shared" ca="1" si="77"/>
        <v>1.0223385185885943</v>
      </c>
    </row>
    <row r="200" spans="1:27" x14ac:dyDescent="0.35">
      <c r="A200" s="2">
        <v>45229</v>
      </c>
      <c r="B200">
        <v>1018</v>
      </c>
      <c r="C200" s="2">
        <v>45229</v>
      </c>
      <c r="D200">
        <v>993</v>
      </c>
      <c r="E200" s="3">
        <f t="shared" si="78"/>
        <v>45229</v>
      </c>
      <c r="F200">
        <f t="shared" si="67"/>
        <v>1018</v>
      </c>
      <c r="G200">
        <f t="shared" si="79"/>
        <v>220</v>
      </c>
      <c r="I200" s="3">
        <f t="shared" si="58"/>
        <v>45229</v>
      </c>
      <c r="J200">
        <f t="shared" si="58"/>
        <v>993</v>
      </c>
      <c r="K200">
        <f t="shared" si="62"/>
        <v>978.92326411108331</v>
      </c>
      <c r="M200">
        <f t="shared" si="59"/>
        <v>1</v>
      </c>
      <c r="N200">
        <f t="shared" si="60"/>
        <v>0.91937747624912181</v>
      </c>
      <c r="P200" s="3">
        <f t="shared" si="53"/>
        <v>45229</v>
      </c>
      <c r="Q200">
        <f t="shared" si="54"/>
        <v>1018</v>
      </c>
      <c r="R200">
        <f t="shared" si="61"/>
        <v>912.94183391537797</v>
      </c>
      <c r="T200" s="3">
        <f ca="1">OFFSET(A199,$F$2,0)</f>
        <v>45243</v>
      </c>
      <c r="U200">
        <f ca="1">OFFSET(Q199,$F$2,0)+U199</f>
        <v>211879</v>
      </c>
      <c r="V200">
        <f ca="1">OFFSET(R199,$F$2,0)+V199</f>
        <v>190071.37615206401</v>
      </c>
      <c r="X200">
        <f ca="1">V200/$U200</f>
        <v>0.89707510490451636</v>
      </c>
      <c r="Z200" s="3">
        <f ca="1">T200</f>
        <v>45243</v>
      </c>
      <c r="AA200">
        <f ca="1">X200/OFFSET(X$9, $G$2-1,0)</f>
        <v>1.0222784383493635</v>
      </c>
    </row>
    <row r="201" spans="1:27" x14ac:dyDescent="0.35">
      <c r="A201" s="2">
        <v>45236</v>
      </c>
      <c r="B201">
        <v>1025</v>
      </c>
      <c r="C201" s="2">
        <v>45236</v>
      </c>
      <c r="D201">
        <v>1019</v>
      </c>
      <c r="E201" s="3">
        <f t="shared" si="78"/>
        <v>45236</v>
      </c>
      <c r="F201">
        <f t="shared" si="67"/>
        <v>1025</v>
      </c>
      <c r="G201">
        <f t="shared" si="79"/>
        <v>220</v>
      </c>
      <c r="I201" s="3">
        <f t="shared" si="58"/>
        <v>45236</v>
      </c>
      <c r="J201">
        <f t="shared" si="58"/>
        <v>1019</v>
      </c>
      <c r="K201">
        <f t="shared" si="62"/>
        <v>979.35417995026137</v>
      </c>
      <c r="M201">
        <f t="shared" si="59"/>
        <v>1</v>
      </c>
      <c r="N201">
        <f t="shared" si="60"/>
        <v>0.91897295015957214</v>
      </c>
      <c r="P201" s="3">
        <f t="shared" ref="P201:P249" si="80">A201</f>
        <v>45236</v>
      </c>
      <c r="Q201">
        <f t="shared" ref="Q201:Q249" si="81">B201*M201</f>
        <v>1025</v>
      </c>
      <c r="R201">
        <f t="shared" si="61"/>
        <v>936.43343621260397</v>
      </c>
      <c r="T201" s="3">
        <f t="shared" ref="T201:T247" ca="1" si="82">OFFSET(A200,$F$2,0)</f>
        <v>45250</v>
      </c>
      <c r="U201">
        <f t="shared" ref="U201:V247" ca="1" si="83">OFFSET(Q200,$F$2,0)+U200</f>
        <v>212988</v>
      </c>
      <c r="V201">
        <f t="shared" ca="1" si="83"/>
        <v>191052.89392974009</v>
      </c>
      <c r="X201">
        <f t="shared" ref="X201:X247" ca="1" si="84">V201/$U201</f>
        <v>0.8970124792464369</v>
      </c>
      <c r="Z201" s="3">
        <f t="shared" ref="Z201:Z247" ca="1" si="85">T201</f>
        <v>45250</v>
      </c>
      <c r="AA201">
        <f t="shared" ref="AA201:AA247" ca="1" si="86">X201/OFFSET(X$9, $G$2-1,0)</f>
        <v>1.0222070721286403</v>
      </c>
    </row>
    <row r="202" spans="1:27" x14ac:dyDescent="0.35">
      <c r="A202" s="2">
        <v>45243</v>
      </c>
      <c r="B202">
        <v>1107</v>
      </c>
      <c r="C202" s="2">
        <v>45243</v>
      </c>
      <c r="D202">
        <v>1069</v>
      </c>
      <c r="E202" s="3">
        <f t="shared" si="78"/>
        <v>45243</v>
      </c>
      <c r="F202">
        <f t="shared" si="67"/>
        <v>1107</v>
      </c>
      <c r="G202">
        <f t="shared" si="79"/>
        <v>220</v>
      </c>
      <c r="I202" s="3">
        <f t="shared" ref="I202:J249" si="87">C202</f>
        <v>45243</v>
      </c>
      <c r="J202">
        <f t="shared" si="87"/>
        <v>1069</v>
      </c>
      <c r="K202">
        <f t="shared" si="62"/>
        <v>979.78528547587075</v>
      </c>
      <c r="M202">
        <f t="shared" ref="M202:M249" si="88">M201*B$3</f>
        <v>1</v>
      </c>
      <c r="N202">
        <f t="shared" ref="N202:N249" si="89">N201*C$3</f>
        <v>0.91856860206150193</v>
      </c>
      <c r="P202" s="3">
        <f t="shared" si="80"/>
        <v>45243</v>
      </c>
      <c r="Q202">
        <f t="shared" si="81"/>
        <v>1107</v>
      </c>
      <c r="R202">
        <f t="shared" ref="R202:R249" si="90">D202*N202</f>
        <v>981.94983560374556</v>
      </c>
      <c r="T202" s="3">
        <f t="shared" ca="1" si="82"/>
        <v>45257</v>
      </c>
      <c r="U202">
        <f t="shared" ca="1" si="83"/>
        <v>214134</v>
      </c>
      <c r="V202">
        <f t="shared" ca="1" si="83"/>
        <v>192039.48640223115</v>
      </c>
      <c r="X202">
        <f t="shared" ca="1" si="84"/>
        <v>0.89681921788334007</v>
      </c>
      <c r="Z202" s="3">
        <f t="shared" ca="1" si="85"/>
        <v>45257</v>
      </c>
      <c r="AA202">
        <f t="shared" ca="1" si="86"/>
        <v>1.0219868375870955</v>
      </c>
    </row>
    <row r="203" spans="1:27" x14ac:dyDescent="0.35">
      <c r="A203" s="2">
        <v>45250</v>
      </c>
      <c r="B203">
        <v>1109</v>
      </c>
      <c r="C203" s="2">
        <v>45250</v>
      </c>
      <c r="D203">
        <v>1069</v>
      </c>
      <c r="E203" s="3">
        <f t="shared" si="78"/>
        <v>45250</v>
      </c>
      <c r="F203">
        <f t="shared" si="67"/>
        <v>1109</v>
      </c>
      <c r="G203">
        <f t="shared" si="79"/>
        <v>220</v>
      </c>
      <c r="I203" s="3">
        <f t="shared" si="87"/>
        <v>45250</v>
      </c>
      <c r="J203">
        <f t="shared" si="87"/>
        <v>1069</v>
      </c>
      <c r="K203">
        <f t="shared" ref="K203:K249" si="91">K202/$C$3</f>
        <v>980.21658077141012</v>
      </c>
      <c r="M203">
        <f t="shared" si="88"/>
        <v>1</v>
      </c>
      <c r="N203">
        <f t="shared" si="89"/>
        <v>0.91816443187659491</v>
      </c>
      <c r="P203" s="3">
        <f t="shared" si="80"/>
        <v>45250</v>
      </c>
      <c r="Q203">
        <f t="shared" si="81"/>
        <v>1109</v>
      </c>
      <c r="R203">
        <f t="shared" si="90"/>
        <v>981.51777767607996</v>
      </c>
      <c r="T203" s="3">
        <f t="shared" ca="1" si="82"/>
        <v>45264</v>
      </c>
      <c r="U203">
        <f t="shared" ca="1" si="83"/>
        <v>215330</v>
      </c>
      <c r="V203">
        <f t="shared" ca="1" si="83"/>
        <v>193066.00846553137</v>
      </c>
      <c r="X203">
        <f t="shared" ca="1" si="84"/>
        <v>0.89660524992119706</v>
      </c>
      <c r="Z203" s="3">
        <f t="shared" ca="1" si="85"/>
        <v>45264</v>
      </c>
      <c r="AA203">
        <f t="shared" ca="1" si="86"/>
        <v>1.0217430064596897</v>
      </c>
    </row>
    <row r="204" spans="1:27" x14ac:dyDescent="0.35">
      <c r="A204" s="2">
        <v>45257</v>
      </c>
      <c r="B204">
        <v>1146</v>
      </c>
      <c r="C204" s="2">
        <v>45257</v>
      </c>
      <c r="D204">
        <v>1075</v>
      </c>
      <c r="E204" s="3">
        <f t="shared" ref="E204:E235" si="92">A204</f>
        <v>45257</v>
      </c>
      <c r="F204">
        <f t="shared" si="67"/>
        <v>1146</v>
      </c>
      <c r="G204">
        <f t="shared" si="79"/>
        <v>220</v>
      </c>
      <c r="I204" s="3">
        <f t="shared" si="87"/>
        <v>45257</v>
      </c>
      <c r="J204">
        <f t="shared" si="87"/>
        <v>1075</v>
      </c>
      <c r="K204">
        <f t="shared" si="91"/>
        <v>980.64806592041509</v>
      </c>
      <c r="M204">
        <f t="shared" si="88"/>
        <v>1</v>
      </c>
      <c r="N204">
        <f t="shared" si="89"/>
        <v>0.91776043952656916</v>
      </c>
      <c r="P204" s="3">
        <f t="shared" si="80"/>
        <v>45257</v>
      </c>
      <c r="Q204">
        <f t="shared" si="81"/>
        <v>1146</v>
      </c>
      <c r="R204">
        <f t="shared" si="90"/>
        <v>986.59247249106181</v>
      </c>
      <c r="T204" s="3">
        <f t="shared" ca="1" si="82"/>
        <v>45271</v>
      </c>
      <c r="U204">
        <f t="shared" ca="1" si="83"/>
        <v>216480</v>
      </c>
      <c r="V204">
        <f t="shared" ca="1" si="83"/>
        <v>194115.91963681221</v>
      </c>
      <c r="X204">
        <f t="shared" ca="1" si="84"/>
        <v>0.89669216388032247</v>
      </c>
      <c r="Z204" s="3">
        <f t="shared" ca="1" si="85"/>
        <v>45271</v>
      </c>
      <c r="AA204">
        <f t="shared" ca="1" si="86"/>
        <v>1.0218420508606767</v>
      </c>
    </row>
    <row r="205" spans="1:27" x14ac:dyDescent="0.35">
      <c r="A205" s="2">
        <v>45264</v>
      </c>
      <c r="B205">
        <v>1196</v>
      </c>
      <c r="C205" s="2">
        <v>45264</v>
      </c>
      <c r="D205">
        <v>1119</v>
      </c>
      <c r="E205" s="3">
        <f t="shared" si="92"/>
        <v>45264</v>
      </c>
      <c r="F205">
        <f t="shared" si="67"/>
        <v>1196</v>
      </c>
      <c r="G205">
        <f t="shared" ref="G205:G236" si="93">G204/uvax_factor_1</f>
        <v>220</v>
      </c>
      <c r="I205" s="3">
        <f t="shared" si="87"/>
        <v>45264</v>
      </c>
      <c r="J205">
        <f t="shared" si="87"/>
        <v>1119</v>
      </c>
      <c r="K205">
        <f t="shared" si="91"/>
        <v>981.07974100645788</v>
      </c>
      <c r="M205">
        <f t="shared" si="88"/>
        <v>1</v>
      </c>
      <c r="N205">
        <f t="shared" si="89"/>
        <v>0.91735662493317749</v>
      </c>
      <c r="P205" s="3">
        <f t="shared" si="80"/>
        <v>45264</v>
      </c>
      <c r="Q205">
        <f t="shared" si="81"/>
        <v>1196</v>
      </c>
      <c r="R205">
        <f t="shared" si="90"/>
        <v>1026.5220633002257</v>
      </c>
      <c r="T205" s="3">
        <f t="shared" ca="1" si="82"/>
        <v>45278</v>
      </c>
      <c r="U205">
        <f t="shared" ca="1" si="83"/>
        <v>217628</v>
      </c>
      <c r="V205">
        <f t="shared" ca="1" si="83"/>
        <v>195189.19913492398</v>
      </c>
      <c r="X205">
        <f t="shared" ca="1" si="84"/>
        <v>0.89689377807508219</v>
      </c>
      <c r="Z205" s="3">
        <f t="shared" ca="1" si="85"/>
        <v>45278</v>
      </c>
      <c r="AA205">
        <f t="shared" ca="1" si="86"/>
        <v>1.0220718040252013</v>
      </c>
    </row>
    <row r="206" spans="1:27" x14ac:dyDescent="0.35">
      <c r="A206" s="2">
        <v>45271</v>
      </c>
      <c r="B206">
        <v>1150</v>
      </c>
      <c r="C206" s="2">
        <v>45271</v>
      </c>
      <c r="D206">
        <v>1145</v>
      </c>
      <c r="E206" s="3">
        <f t="shared" si="92"/>
        <v>45271</v>
      </c>
      <c r="F206">
        <f t="shared" si="67"/>
        <v>1150</v>
      </c>
      <c r="G206">
        <f t="shared" si="93"/>
        <v>220</v>
      </c>
      <c r="I206" s="3">
        <f t="shared" si="87"/>
        <v>45271</v>
      </c>
      <c r="J206">
        <f t="shared" si="87"/>
        <v>1145</v>
      </c>
      <c r="K206">
        <f t="shared" si="91"/>
        <v>981.51160611314765</v>
      </c>
      <c r="M206">
        <f t="shared" si="88"/>
        <v>1</v>
      </c>
      <c r="N206">
        <f t="shared" si="89"/>
        <v>0.9169529880182069</v>
      </c>
      <c r="P206" s="3">
        <f t="shared" si="80"/>
        <v>45271</v>
      </c>
      <c r="Q206">
        <f t="shared" si="81"/>
        <v>1150</v>
      </c>
      <c r="R206">
        <f t="shared" si="90"/>
        <v>1049.9111712808469</v>
      </c>
      <c r="T206" s="3">
        <f t="shared" ca="1" si="82"/>
        <v>45285</v>
      </c>
      <c r="U206">
        <f t="shared" ref="U206" ca="1" si="94">OFFSET(Q205,$F$2,0)+U205</f>
        <v>218819</v>
      </c>
      <c r="V206">
        <f t="shared" ref="V206" ca="1" si="95">OFFSET(R205,$F$2,0)+V205</f>
        <v>196257.42565882203</v>
      </c>
      <c r="X206">
        <f t="shared" ca="1" si="84"/>
        <v>0.89689389705108802</v>
      </c>
      <c r="Z206" s="3">
        <f t="shared" ca="1" si="85"/>
        <v>45285</v>
      </c>
      <c r="AA206">
        <f t="shared" ca="1" si="86"/>
        <v>1.0220719396064974</v>
      </c>
    </row>
    <row r="207" spans="1:27" x14ac:dyDescent="0.35">
      <c r="A207" s="2">
        <v>45278</v>
      </c>
      <c r="B207">
        <v>1148</v>
      </c>
      <c r="C207" s="2">
        <v>45278</v>
      </c>
      <c r="D207">
        <v>1171</v>
      </c>
      <c r="E207" s="3">
        <f t="shared" si="92"/>
        <v>45278</v>
      </c>
      <c r="F207">
        <f t="shared" si="67"/>
        <v>1148</v>
      </c>
      <c r="G207">
        <f t="shared" si="93"/>
        <v>220</v>
      </c>
      <c r="I207" s="3">
        <f t="shared" si="87"/>
        <v>45278</v>
      </c>
      <c r="J207">
        <f t="shared" si="87"/>
        <v>1171</v>
      </c>
      <c r="K207">
        <f t="shared" si="91"/>
        <v>981.94366132413029</v>
      </c>
      <c r="M207">
        <f t="shared" si="88"/>
        <v>1</v>
      </c>
      <c r="N207">
        <f t="shared" si="89"/>
        <v>0.91654952870347894</v>
      </c>
      <c r="P207" s="3">
        <f t="shared" si="80"/>
        <v>45278</v>
      </c>
      <c r="Q207">
        <f t="shared" si="81"/>
        <v>1148</v>
      </c>
      <c r="R207">
        <f t="shared" si="90"/>
        <v>1073.2794981117738</v>
      </c>
      <c r="T207" s="3">
        <f t="shared" ca="1" si="82"/>
        <v>45292</v>
      </c>
      <c r="U207">
        <f t="shared" ca="1" si="83"/>
        <v>219966</v>
      </c>
      <c r="V207">
        <f t="shared" ca="1" si="83"/>
        <v>197211.63001337185</v>
      </c>
      <c r="X207">
        <f t="shared" ca="1" si="84"/>
        <v>0.89655505856983286</v>
      </c>
      <c r="Z207" s="3">
        <f t="shared" ca="1" si="85"/>
        <v>45292</v>
      </c>
      <c r="AA207">
        <f t="shared" ca="1" si="86"/>
        <v>1.0216858099819248</v>
      </c>
    </row>
    <row r="208" spans="1:27" x14ac:dyDescent="0.35">
      <c r="A208" s="2">
        <v>45285</v>
      </c>
      <c r="B208">
        <v>1191</v>
      </c>
      <c r="C208" s="2">
        <v>45285</v>
      </c>
      <c r="D208">
        <v>1166</v>
      </c>
      <c r="E208" s="3">
        <f t="shared" si="92"/>
        <v>45285</v>
      </c>
      <c r="F208">
        <f t="shared" si="67"/>
        <v>1191</v>
      </c>
      <c r="G208">
        <f t="shared" si="93"/>
        <v>220</v>
      </c>
      <c r="I208" s="3">
        <f t="shared" si="87"/>
        <v>45285</v>
      </c>
      <c r="J208">
        <f t="shared" si="87"/>
        <v>1166</v>
      </c>
      <c r="K208">
        <f t="shared" si="91"/>
        <v>982.37590672308841</v>
      </c>
      <c r="M208">
        <f t="shared" si="88"/>
        <v>1</v>
      </c>
      <c r="N208">
        <f t="shared" si="89"/>
        <v>0.91614624691084945</v>
      </c>
      <c r="P208" s="3">
        <f t="shared" si="80"/>
        <v>45285</v>
      </c>
      <c r="Q208">
        <f t="shared" si="81"/>
        <v>1191</v>
      </c>
      <c r="R208">
        <f t="shared" si="90"/>
        <v>1068.2265238980503</v>
      </c>
      <c r="T208" s="3">
        <f t="shared" ca="1" si="82"/>
        <v>45299</v>
      </c>
      <c r="U208">
        <f t="shared" ca="1" si="83"/>
        <v>221052</v>
      </c>
      <c r="V208">
        <f t="shared" ca="1" si="83"/>
        <v>198139.78499196944</v>
      </c>
      <c r="X208">
        <f t="shared" ca="1" si="84"/>
        <v>0.89634920738997814</v>
      </c>
      <c r="Z208" s="3">
        <f t="shared" ca="1" si="85"/>
        <v>45299</v>
      </c>
      <c r="AA208">
        <f t="shared" ca="1" si="86"/>
        <v>1.0214512284830919</v>
      </c>
    </row>
    <row r="209" spans="1:27" x14ac:dyDescent="0.35">
      <c r="A209" s="2">
        <v>45292</v>
      </c>
      <c r="B209">
        <v>1147</v>
      </c>
      <c r="C209" s="2">
        <v>45292</v>
      </c>
      <c r="D209">
        <v>1042</v>
      </c>
      <c r="E209" s="3">
        <f t="shared" si="92"/>
        <v>45292</v>
      </c>
      <c r="F209">
        <f t="shared" si="67"/>
        <v>1147</v>
      </c>
      <c r="G209">
        <f t="shared" si="93"/>
        <v>220</v>
      </c>
      <c r="I209" s="3">
        <f t="shared" si="87"/>
        <v>45292</v>
      </c>
      <c r="J209">
        <f t="shared" si="87"/>
        <v>1042</v>
      </c>
      <c r="K209">
        <f t="shared" si="91"/>
        <v>982.80834239374167</v>
      </c>
      <c r="M209">
        <f t="shared" si="88"/>
        <v>1</v>
      </c>
      <c r="N209">
        <f t="shared" si="89"/>
        <v>0.91574314256220868</v>
      </c>
      <c r="P209" s="3">
        <f t="shared" si="80"/>
        <v>45292</v>
      </c>
      <c r="Q209">
        <f t="shared" si="81"/>
        <v>1147</v>
      </c>
      <c r="R209">
        <f t="shared" si="90"/>
        <v>954.20435454982146</v>
      </c>
      <c r="T209" s="3">
        <f t="shared" ca="1" si="82"/>
        <v>45306</v>
      </c>
      <c r="U209">
        <f t="shared" ca="1" si="83"/>
        <v>222132</v>
      </c>
      <c r="V209">
        <f t="shared" ca="1" si="83"/>
        <v>199135.23695485192</v>
      </c>
      <c r="X209">
        <f t="shared" ca="1" si="84"/>
        <v>0.89647253414569683</v>
      </c>
      <c r="Z209" s="3">
        <f t="shared" ca="1" si="85"/>
        <v>45306</v>
      </c>
      <c r="AA209">
        <f t="shared" ca="1" si="86"/>
        <v>1.0215917677562847</v>
      </c>
    </row>
    <row r="210" spans="1:27" x14ac:dyDescent="0.35">
      <c r="A210" s="2">
        <v>45299</v>
      </c>
      <c r="B210">
        <v>1086</v>
      </c>
      <c r="C210" s="2">
        <v>45299</v>
      </c>
      <c r="D210">
        <v>1014</v>
      </c>
      <c r="E210" s="3">
        <f t="shared" si="92"/>
        <v>45299</v>
      </c>
      <c r="F210">
        <f t="shared" si="67"/>
        <v>1086</v>
      </c>
      <c r="G210">
        <f t="shared" si="93"/>
        <v>220</v>
      </c>
      <c r="I210" s="3">
        <f t="shared" si="87"/>
        <v>45299</v>
      </c>
      <c r="J210">
        <f t="shared" si="87"/>
        <v>1014</v>
      </c>
      <c r="K210">
        <f t="shared" si="91"/>
        <v>983.24096841984635</v>
      </c>
      <c r="M210">
        <f t="shared" si="88"/>
        <v>1</v>
      </c>
      <c r="N210">
        <f t="shared" si="89"/>
        <v>0.91534021557948131</v>
      </c>
      <c r="P210" s="3">
        <f t="shared" si="80"/>
        <v>45299</v>
      </c>
      <c r="Q210">
        <f t="shared" si="81"/>
        <v>1086</v>
      </c>
      <c r="R210">
        <f t="shared" si="90"/>
        <v>928.15497859759409</v>
      </c>
      <c r="T210" s="3">
        <f t="shared" ca="1" si="82"/>
        <v>45313</v>
      </c>
      <c r="U210">
        <f t="shared" ca="1" si="83"/>
        <v>223285</v>
      </c>
      <c r="V210">
        <f t="shared" ca="1" si="83"/>
        <v>200117.44743036313</v>
      </c>
      <c r="X210">
        <f t="shared" ca="1" si="84"/>
        <v>0.89624223494799526</v>
      </c>
      <c r="Z210" s="3">
        <f t="shared" ca="1" si="85"/>
        <v>45313</v>
      </c>
      <c r="AA210">
        <f t="shared" ca="1" si="86"/>
        <v>1.0213293260689698</v>
      </c>
    </row>
    <row r="211" spans="1:27" x14ac:dyDescent="0.35">
      <c r="A211" s="2">
        <v>45306</v>
      </c>
      <c r="B211">
        <v>1080</v>
      </c>
      <c r="C211" s="2">
        <v>45306</v>
      </c>
      <c r="D211">
        <v>1088</v>
      </c>
      <c r="E211" s="3">
        <f t="shared" si="92"/>
        <v>45306</v>
      </c>
      <c r="F211">
        <f t="shared" si="67"/>
        <v>1080</v>
      </c>
      <c r="G211">
        <f t="shared" si="93"/>
        <v>220</v>
      </c>
      <c r="I211" s="3">
        <f t="shared" si="87"/>
        <v>45306</v>
      </c>
      <c r="J211">
        <f t="shared" si="87"/>
        <v>1088</v>
      </c>
      <c r="K211">
        <f t="shared" si="91"/>
        <v>983.6737848851958</v>
      </c>
      <c r="M211">
        <f t="shared" si="88"/>
        <v>1</v>
      </c>
      <c r="N211">
        <f t="shared" si="89"/>
        <v>0.91493746588462632</v>
      </c>
      <c r="P211" s="3">
        <f t="shared" si="80"/>
        <v>45306</v>
      </c>
      <c r="Q211">
        <f t="shared" si="81"/>
        <v>1080</v>
      </c>
      <c r="R211">
        <f t="shared" si="90"/>
        <v>995.45196288247348</v>
      </c>
      <c r="T211" s="3">
        <f t="shared" ca="1" si="82"/>
        <v>45320</v>
      </c>
      <c r="U211">
        <f t="shared" ca="1" si="83"/>
        <v>224375</v>
      </c>
      <c r="V211">
        <f t="shared" ca="1" si="83"/>
        <v>201116.594250728</v>
      </c>
      <c r="X211">
        <f t="shared" ca="1" si="84"/>
        <v>0.89634136713416379</v>
      </c>
      <c r="Z211" s="3">
        <f t="shared" ca="1" si="85"/>
        <v>45320</v>
      </c>
      <c r="AA211">
        <f t="shared" ca="1" si="86"/>
        <v>1.0214422939753496</v>
      </c>
    </row>
    <row r="212" spans="1:27" x14ac:dyDescent="0.35">
      <c r="A212" s="2">
        <v>45313</v>
      </c>
      <c r="B212">
        <v>1153</v>
      </c>
      <c r="C212" s="2">
        <v>45313</v>
      </c>
      <c r="D212">
        <v>1074</v>
      </c>
      <c r="E212" s="3">
        <f t="shared" si="92"/>
        <v>45313</v>
      </c>
      <c r="F212">
        <f t="shared" ref="F212:F249" si="96">B212</f>
        <v>1153</v>
      </c>
      <c r="G212">
        <f t="shared" si="93"/>
        <v>220</v>
      </c>
      <c r="I212" s="3">
        <f t="shared" si="87"/>
        <v>45313</v>
      </c>
      <c r="J212">
        <f t="shared" si="87"/>
        <v>1074</v>
      </c>
      <c r="K212">
        <f t="shared" si="91"/>
        <v>984.10679187362018</v>
      </c>
      <c r="M212">
        <f t="shared" si="88"/>
        <v>1</v>
      </c>
      <c r="N212">
        <f t="shared" si="89"/>
        <v>0.91453489339963712</v>
      </c>
      <c r="P212" s="3">
        <f t="shared" si="80"/>
        <v>45313</v>
      </c>
      <c r="Q212">
        <f t="shared" si="81"/>
        <v>1153</v>
      </c>
      <c r="R212">
        <f t="shared" si="90"/>
        <v>982.21047551121023</v>
      </c>
      <c r="T212" s="3">
        <f t="shared" ca="1" si="82"/>
        <v>45327</v>
      </c>
      <c r="U212">
        <f t="shared" ca="1" si="83"/>
        <v>225554</v>
      </c>
      <c r="V212">
        <f t="shared" ca="1" si="83"/>
        <v>202228.60400118059</v>
      </c>
      <c r="X212">
        <f t="shared" ca="1" si="84"/>
        <v>0.89658620109233522</v>
      </c>
      <c r="Z212" s="3">
        <f t="shared" ca="1" si="85"/>
        <v>45327</v>
      </c>
      <c r="AA212">
        <f t="shared" ca="1" si="86"/>
        <v>1.0217212990163389</v>
      </c>
    </row>
    <row r="213" spans="1:27" x14ac:dyDescent="0.35">
      <c r="A213" s="2">
        <v>45320</v>
      </c>
      <c r="B213">
        <v>1090</v>
      </c>
      <c r="C213" s="2">
        <v>45320</v>
      </c>
      <c r="D213">
        <v>1093</v>
      </c>
      <c r="E213" s="3">
        <f t="shared" si="92"/>
        <v>45320</v>
      </c>
      <c r="F213">
        <f t="shared" si="96"/>
        <v>1090</v>
      </c>
      <c r="G213">
        <f t="shared" si="93"/>
        <v>220</v>
      </c>
      <c r="I213" s="3">
        <f t="shared" si="87"/>
        <v>45320</v>
      </c>
      <c r="J213">
        <f t="shared" si="87"/>
        <v>1093</v>
      </c>
      <c r="K213">
        <f t="shared" si="91"/>
        <v>984.53998946898651</v>
      </c>
      <c r="M213">
        <f t="shared" si="88"/>
        <v>1</v>
      </c>
      <c r="N213">
        <f t="shared" si="89"/>
        <v>0.91413249804654129</v>
      </c>
      <c r="P213" s="3">
        <f t="shared" si="80"/>
        <v>45320</v>
      </c>
      <c r="Q213">
        <f t="shared" si="81"/>
        <v>1090</v>
      </c>
      <c r="R213">
        <f t="shared" si="90"/>
        <v>999.14682036486965</v>
      </c>
      <c r="T213" s="3">
        <f t="shared" ca="1" si="82"/>
        <v>45334</v>
      </c>
      <c r="U213">
        <f t="shared" ca="1" si="83"/>
        <v>226636</v>
      </c>
      <c r="V213">
        <f t="shared" ca="1" si="83"/>
        <v>203172.07207147291</v>
      </c>
      <c r="X213">
        <f t="shared" ca="1" si="84"/>
        <v>0.89646866372276646</v>
      </c>
      <c r="Z213" s="3">
        <f t="shared" ca="1" si="85"/>
        <v>45334</v>
      </c>
      <c r="AA213">
        <f t="shared" ca="1" si="86"/>
        <v>1.0215873571446343</v>
      </c>
    </row>
    <row r="214" spans="1:27" x14ac:dyDescent="0.35">
      <c r="A214" s="2">
        <v>45327</v>
      </c>
      <c r="B214">
        <v>1179</v>
      </c>
      <c r="C214" s="2">
        <v>45327</v>
      </c>
      <c r="D214">
        <v>1217</v>
      </c>
      <c r="E214" s="3">
        <f t="shared" si="92"/>
        <v>45327</v>
      </c>
      <c r="F214">
        <f t="shared" si="96"/>
        <v>1179</v>
      </c>
      <c r="G214">
        <f t="shared" si="93"/>
        <v>220</v>
      </c>
      <c r="I214" s="3">
        <f t="shared" si="87"/>
        <v>45327</v>
      </c>
      <c r="J214">
        <f t="shared" si="87"/>
        <v>1217</v>
      </c>
      <c r="K214">
        <f t="shared" si="91"/>
        <v>984.97337775519884</v>
      </c>
      <c r="M214">
        <f t="shared" si="88"/>
        <v>1</v>
      </c>
      <c r="N214">
        <f t="shared" si="89"/>
        <v>0.91373027974740084</v>
      </c>
      <c r="P214" s="3">
        <f t="shared" si="80"/>
        <v>45327</v>
      </c>
      <c r="Q214">
        <f t="shared" si="81"/>
        <v>1179</v>
      </c>
      <c r="R214">
        <f t="shared" si="90"/>
        <v>1112.0097504525868</v>
      </c>
      <c r="T214" s="3">
        <f t="shared" ca="1" si="82"/>
        <v>45341</v>
      </c>
      <c r="U214">
        <f t="shared" ca="1" si="83"/>
        <v>227681</v>
      </c>
      <c r="V214">
        <f t="shared" ca="1" si="83"/>
        <v>204112.38623669228</v>
      </c>
      <c r="X214">
        <f t="shared" ca="1" si="84"/>
        <v>0.89648405548417431</v>
      </c>
      <c r="Z214" s="3">
        <f t="shared" ca="1" si="85"/>
        <v>45341</v>
      </c>
      <c r="AA214">
        <f t="shared" ca="1" si="86"/>
        <v>1.0216048971094929</v>
      </c>
    </row>
    <row r="215" spans="1:27" x14ac:dyDescent="0.35">
      <c r="A215" s="2">
        <v>45334</v>
      </c>
      <c r="B215">
        <v>1082</v>
      </c>
      <c r="C215" s="2">
        <v>45334</v>
      </c>
      <c r="D215">
        <v>1033</v>
      </c>
      <c r="E215" s="3">
        <f t="shared" si="92"/>
        <v>45334</v>
      </c>
      <c r="F215">
        <f t="shared" si="96"/>
        <v>1082</v>
      </c>
      <c r="G215">
        <f t="shared" si="93"/>
        <v>220</v>
      </c>
      <c r="I215" s="3">
        <f t="shared" si="87"/>
        <v>45334</v>
      </c>
      <c r="J215">
        <f t="shared" si="87"/>
        <v>1033</v>
      </c>
      <c r="K215">
        <f t="shared" si="91"/>
        <v>985.40695681619798</v>
      </c>
      <c r="M215">
        <f t="shared" si="88"/>
        <v>1</v>
      </c>
      <c r="N215">
        <f t="shared" si="89"/>
        <v>0.91332823842431199</v>
      </c>
      <c r="P215" s="3">
        <f t="shared" si="80"/>
        <v>45334</v>
      </c>
      <c r="Q215">
        <f t="shared" si="81"/>
        <v>1082</v>
      </c>
      <c r="R215">
        <f t="shared" si="90"/>
        <v>943.46807029231434</v>
      </c>
      <c r="T215" s="3">
        <f t="shared" ca="1" si="82"/>
        <v>45348</v>
      </c>
      <c r="U215">
        <f t="shared" ca="1" si="83"/>
        <v>228666</v>
      </c>
      <c r="V215">
        <f t="shared" ca="1" si="83"/>
        <v>204992.06003437692</v>
      </c>
      <c r="X215">
        <f t="shared" ca="1" si="84"/>
        <v>0.89646934845747472</v>
      </c>
      <c r="Z215" s="3">
        <f t="shared" ca="1" si="85"/>
        <v>45348</v>
      </c>
      <c r="AA215">
        <f t="shared" ca="1" si="86"/>
        <v>1.0215881374466675</v>
      </c>
    </row>
    <row r="216" spans="1:27" x14ac:dyDescent="0.35">
      <c r="A216" s="2">
        <v>45341</v>
      </c>
      <c r="B216">
        <v>1045</v>
      </c>
      <c r="C216" s="2">
        <v>45341</v>
      </c>
      <c r="D216">
        <v>1030</v>
      </c>
      <c r="E216" s="3">
        <f t="shared" si="92"/>
        <v>45341</v>
      </c>
      <c r="F216">
        <f t="shared" si="96"/>
        <v>1045</v>
      </c>
      <c r="G216">
        <f t="shared" si="93"/>
        <v>220</v>
      </c>
      <c r="I216" s="3">
        <f t="shared" si="87"/>
        <v>45341</v>
      </c>
      <c r="J216">
        <f t="shared" si="87"/>
        <v>1030</v>
      </c>
      <c r="K216">
        <f t="shared" si="91"/>
        <v>985.84072673596177</v>
      </c>
      <c r="M216">
        <f t="shared" si="88"/>
        <v>1</v>
      </c>
      <c r="N216">
        <f t="shared" si="89"/>
        <v>0.91292637399940535</v>
      </c>
      <c r="P216" s="3">
        <f t="shared" si="80"/>
        <v>45341</v>
      </c>
      <c r="Q216">
        <f t="shared" si="81"/>
        <v>1045</v>
      </c>
      <c r="R216">
        <f t="shared" si="90"/>
        <v>940.31416521938752</v>
      </c>
      <c r="T216" s="3">
        <f t="shared" ca="1" si="82"/>
        <v>45355</v>
      </c>
      <c r="U216">
        <f t="shared" ca="1" si="83"/>
        <v>229612</v>
      </c>
      <c r="V216">
        <f t="shared" ca="1" si="83"/>
        <v>205847.63157302671</v>
      </c>
      <c r="X216">
        <f t="shared" ca="1" si="84"/>
        <v>0.89650206249249476</v>
      </c>
      <c r="Z216" s="3">
        <f t="shared" ca="1" si="85"/>
        <v>45355</v>
      </c>
      <c r="AA216">
        <f t="shared" ca="1" si="86"/>
        <v>1.0216254173270807</v>
      </c>
    </row>
    <row r="217" spans="1:27" x14ac:dyDescent="0.35">
      <c r="A217" s="2">
        <v>45348</v>
      </c>
      <c r="B217">
        <v>985</v>
      </c>
      <c r="C217" s="2">
        <v>45348</v>
      </c>
      <c r="D217">
        <v>964</v>
      </c>
      <c r="E217" s="3">
        <f t="shared" si="92"/>
        <v>45348</v>
      </c>
      <c r="F217">
        <f t="shared" si="96"/>
        <v>985</v>
      </c>
      <c r="G217">
        <f t="shared" si="93"/>
        <v>220</v>
      </c>
      <c r="I217" s="3">
        <f t="shared" si="87"/>
        <v>45348</v>
      </c>
      <c r="J217">
        <f t="shared" si="87"/>
        <v>964</v>
      </c>
      <c r="K217">
        <f t="shared" si="91"/>
        <v>986.27468759850512</v>
      </c>
      <c r="M217">
        <f t="shared" si="88"/>
        <v>1</v>
      </c>
      <c r="N217">
        <f t="shared" si="89"/>
        <v>0.91252468639484563</v>
      </c>
      <c r="P217" s="3">
        <f t="shared" si="80"/>
        <v>45348</v>
      </c>
      <c r="Q217">
        <f t="shared" si="81"/>
        <v>985</v>
      </c>
      <c r="R217">
        <f t="shared" si="90"/>
        <v>879.67379768463115</v>
      </c>
      <c r="T217" s="3">
        <f t="shared" ca="1" si="82"/>
        <v>45362</v>
      </c>
      <c r="U217">
        <f t="shared" ca="1" si="83"/>
        <v>230553</v>
      </c>
      <c r="V217">
        <f t="shared" ca="1" si="83"/>
        <v>206699.17977283415</v>
      </c>
      <c r="X217">
        <f t="shared" ca="1" si="84"/>
        <v>0.89653650038314026</v>
      </c>
      <c r="Z217" s="3">
        <f t="shared" ca="1" si="85"/>
        <v>45362</v>
      </c>
      <c r="AA217">
        <f t="shared" ca="1" si="86"/>
        <v>1.0216646616588836</v>
      </c>
    </row>
    <row r="218" spans="1:27" x14ac:dyDescent="0.35">
      <c r="A218" s="2">
        <v>45355</v>
      </c>
      <c r="B218">
        <v>946</v>
      </c>
      <c r="C218" s="2">
        <v>45355</v>
      </c>
      <c r="D218">
        <v>938</v>
      </c>
      <c r="E218" s="3">
        <f t="shared" si="92"/>
        <v>45355</v>
      </c>
      <c r="F218">
        <f t="shared" si="96"/>
        <v>946</v>
      </c>
      <c r="G218">
        <f t="shared" si="93"/>
        <v>220</v>
      </c>
      <c r="I218" s="3">
        <f t="shared" si="87"/>
        <v>45355</v>
      </c>
      <c r="J218">
        <f t="shared" si="87"/>
        <v>938</v>
      </c>
      <c r="K218">
        <f t="shared" si="91"/>
        <v>986.7088394878798</v>
      </c>
      <c r="M218">
        <f t="shared" si="88"/>
        <v>1</v>
      </c>
      <c r="N218">
        <f t="shared" si="89"/>
        <v>0.91212317553283195</v>
      </c>
      <c r="P218" s="3">
        <f t="shared" si="80"/>
        <v>45355</v>
      </c>
      <c r="Q218">
        <f t="shared" si="81"/>
        <v>946</v>
      </c>
      <c r="R218">
        <f t="shared" si="90"/>
        <v>855.57153864979637</v>
      </c>
      <c r="T218" s="3">
        <f t="shared" ca="1" si="82"/>
        <v>45369</v>
      </c>
      <c r="U218">
        <f t="shared" ca="1" si="83"/>
        <v>231511</v>
      </c>
      <c r="V218">
        <f t="shared" ca="1" si="83"/>
        <v>207492.02876767525</v>
      </c>
      <c r="X218">
        <f t="shared" ca="1" si="84"/>
        <v>0.89625127431385654</v>
      </c>
      <c r="Z218" s="3">
        <f t="shared" ca="1" si="85"/>
        <v>45369</v>
      </c>
      <c r="AA218">
        <f t="shared" ca="1" si="86"/>
        <v>1.0213396270446247</v>
      </c>
    </row>
    <row r="219" spans="1:27" x14ac:dyDescent="0.35">
      <c r="A219" s="2">
        <v>45362</v>
      </c>
      <c r="B219">
        <v>941</v>
      </c>
      <c r="C219" s="2">
        <v>45362</v>
      </c>
      <c r="D219">
        <v>934</v>
      </c>
      <c r="E219" s="3">
        <f t="shared" si="92"/>
        <v>45362</v>
      </c>
      <c r="F219">
        <f t="shared" si="96"/>
        <v>941</v>
      </c>
      <c r="G219">
        <f t="shared" si="93"/>
        <v>220</v>
      </c>
      <c r="I219" s="3">
        <f t="shared" si="87"/>
        <v>45362</v>
      </c>
      <c r="J219">
        <f t="shared" si="87"/>
        <v>934</v>
      </c>
      <c r="K219">
        <f t="shared" si="91"/>
        <v>987.1431824881746</v>
      </c>
      <c r="M219">
        <f t="shared" si="88"/>
        <v>1</v>
      </c>
      <c r="N219">
        <f t="shared" si="89"/>
        <v>0.91172184133559753</v>
      </c>
      <c r="P219" s="3">
        <f t="shared" si="80"/>
        <v>45362</v>
      </c>
      <c r="Q219">
        <f t="shared" si="81"/>
        <v>941</v>
      </c>
      <c r="R219">
        <f t="shared" si="90"/>
        <v>851.5481998074481</v>
      </c>
      <c r="T219" s="3">
        <f t="shared" ca="1" si="82"/>
        <v>45376</v>
      </c>
      <c r="U219">
        <f t="shared" ca="1" si="83"/>
        <v>232484</v>
      </c>
      <c r="V219">
        <f t="shared" ca="1" si="83"/>
        <v>208351.93696695284</v>
      </c>
      <c r="X219">
        <f t="shared" ca="1" si="84"/>
        <v>0.89619903721096006</v>
      </c>
      <c r="Z219" s="3">
        <f t="shared" ca="1" si="85"/>
        <v>45376</v>
      </c>
      <c r="AA219">
        <f t="shared" ca="1" si="86"/>
        <v>1.0212800992930675</v>
      </c>
    </row>
    <row r="220" spans="1:27" x14ac:dyDescent="0.35">
      <c r="A220" s="2">
        <v>45369</v>
      </c>
      <c r="B220">
        <v>958</v>
      </c>
      <c r="C220" s="2">
        <v>45369</v>
      </c>
      <c r="D220">
        <v>870</v>
      </c>
      <c r="E220" s="3">
        <f t="shared" si="92"/>
        <v>45369</v>
      </c>
      <c r="F220">
        <f t="shared" si="96"/>
        <v>958</v>
      </c>
      <c r="G220">
        <f t="shared" si="93"/>
        <v>220</v>
      </c>
      <c r="I220" s="3">
        <f t="shared" si="87"/>
        <v>45369</v>
      </c>
      <c r="J220">
        <f t="shared" si="87"/>
        <v>870</v>
      </c>
      <c r="K220">
        <f t="shared" si="91"/>
        <v>987.57771668351529</v>
      </c>
      <c r="M220">
        <f t="shared" si="88"/>
        <v>1</v>
      </c>
      <c r="N220">
        <f t="shared" si="89"/>
        <v>0.91132068372540986</v>
      </c>
      <c r="P220" s="3">
        <f t="shared" si="80"/>
        <v>45369</v>
      </c>
      <c r="Q220">
        <f t="shared" si="81"/>
        <v>958</v>
      </c>
      <c r="R220">
        <f t="shared" si="90"/>
        <v>792.84899484110656</v>
      </c>
      <c r="T220" s="3">
        <f t="shared" ca="1" si="82"/>
        <v>45383</v>
      </c>
      <c r="U220">
        <f t="shared" ca="1" si="83"/>
        <v>233440</v>
      </c>
      <c r="V220">
        <f t="shared" ca="1" si="83"/>
        <v>209222.39303339823</v>
      </c>
      <c r="X220">
        <f t="shared" ca="1" si="84"/>
        <v>0.89625768091757296</v>
      </c>
      <c r="Z220" s="3">
        <f t="shared" ca="1" si="85"/>
        <v>45383</v>
      </c>
      <c r="AA220">
        <f t="shared" ca="1" si="86"/>
        <v>1.0213469278077454</v>
      </c>
    </row>
    <row r="221" spans="1:27" x14ac:dyDescent="0.35">
      <c r="A221" s="2">
        <v>45376</v>
      </c>
      <c r="B221">
        <v>973</v>
      </c>
      <c r="C221" s="2">
        <v>45376</v>
      </c>
      <c r="D221">
        <v>944</v>
      </c>
      <c r="E221" s="3">
        <f t="shared" si="92"/>
        <v>45376</v>
      </c>
      <c r="F221">
        <f t="shared" si="96"/>
        <v>973</v>
      </c>
      <c r="G221">
        <f t="shared" si="93"/>
        <v>220</v>
      </c>
      <c r="I221" s="3">
        <f t="shared" si="87"/>
        <v>45376</v>
      </c>
      <c r="J221">
        <f t="shared" si="87"/>
        <v>944</v>
      </c>
      <c r="K221">
        <f t="shared" si="91"/>
        <v>988.0124421580648</v>
      </c>
      <c r="M221">
        <f t="shared" si="88"/>
        <v>1</v>
      </c>
      <c r="N221">
        <f t="shared" si="89"/>
        <v>0.91091970262457067</v>
      </c>
      <c r="P221" s="3">
        <f t="shared" si="80"/>
        <v>45376</v>
      </c>
      <c r="Q221">
        <f t="shared" si="81"/>
        <v>973</v>
      </c>
      <c r="R221">
        <f t="shared" si="90"/>
        <v>859.90819927759469</v>
      </c>
      <c r="T221" s="3">
        <f t="shared" ca="1" si="82"/>
        <v>45390</v>
      </c>
      <c r="U221">
        <f t="shared" ca="1" si="83"/>
        <v>234348</v>
      </c>
      <c r="V221">
        <f t="shared" ca="1" si="83"/>
        <v>210049.69054050127</v>
      </c>
      <c r="X221">
        <f t="shared" ca="1" si="84"/>
        <v>0.8963152684917356</v>
      </c>
      <c r="Z221" s="3">
        <f t="shared" ca="1" si="85"/>
        <v>45390</v>
      </c>
      <c r="AA221">
        <f t="shared" ca="1" si="86"/>
        <v>1.0214125527872611</v>
      </c>
    </row>
    <row r="222" spans="1:27" x14ac:dyDescent="0.35">
      <c r="A222" s="2">
        <v>45383</v>
      </c>
      <c r="B222">
        <v>956</v>
      </c>
      <c r="C222" s="2">
        <v>45383</v>
      </c>
      <c r="D222">
        <v>956</v>
      </c>
      <c r="E222" s="3">
        <f t="shared" si="92"/>
        <v>45383</v>
      </c>
      <c r="F222">
        <f t="shared" si="96"/>
        <v>956</v>
      </c>
      <c r="G222">
        <f t="shared" si="93"/>
        <v>220</v>
      </c>
      <c r="I222" s="3">
        <f t="shared" si="87"/>
        <v>45383</v>
      </c>
      <c r="J222">
        <f t="shared" si="87"/>
        <v>956</v>
      </c>
      <c r="K222">
        <f t="shared" si="91"/>
        <v>988.44735899602301</v>
      </c>
      <c r="M222">
        <f t="shared" si="88"/>
        <v>1</v>
      </c>
      <c r="N222">
        <f t="shared" si="89"/>
        <v>0.91051889795541585</v>
      </c>
      <c r="P222" s="3">
        <f t="shared" si="80"/>
        <v>45383</v>
      </c>
      <c r="Q222">
        <f t="shared" si="81"/>
        <v>956</v>
      </c>
      <c r="R222">
        <f t="shared" si="90"/>
        <v>870.45606644537759</v>
      </c>
      <c r="T222" s="3">
        <f t="shared" ca="1" si="82"/>
        <v>45397</v>
      </c>
      <c r="U222">
        <f t="shared" ca="1" si="83"/>
        <v>235287</v>
      </c>
      <c r="V222">
        <f t="shared" ca="1" si="83"/>
        <v>210842.96447744992</v>
      </c>
      <c r="X222">
        <f t="shared" ca="1" si="84"/>
        <v>0.8961097063477792</v>
      </c>
      <c r="Z222" s="3">
        <f t="shared" ca="1" si="85"/>
        <v>45397</v>
      </c>
      <c r="AA222">
        <f t="shared" ca="1" si="86"/>
        <v>1.0211783006646031</v>
      </c>
    </row>
    <row r="223" spans="1:27" x14ac:dyDescent="0.35">
      <c r="A223" s="2">
        <v>45390</v>
      </c>
      <c r="B223">
        <v>908</v>
      </c>
      <c r="C223" s="2">
        <v>45390</v>
      </c>
      <c r="D223">
        <v>909</v>
      </c>
      <c r="E223" s="3">
        <f t="shared" si="92"/>
        <v>45390</v>
      </c>
      <c r="F223">
        <f t="shared" si="96"/>
        <v>908</v>
      </c>
      <c r="G223">
        <f t="shared" si="93"/>
        <v>220</v>
      </c>
      <c r="I223" s="3">
        <f t="shared" si="87"/>
        <v>45390</v>
      </c>
      <c r="J223">
        <f t="shared" si="87"/>
        <v>909</v>
      </c>
      <c r="K223">
        <f t="shared" si="91"/>
        <v>988.88246728162687</v>
      </c>
      <c r="M223">
        <f t="shared" si="88"/>
        <v>1</v>
      </c>
      <c r="N223">
        <f t="shared" si="89"/>
        <v>0.9101182696403155</v>
      </c>
      <c r="P223" s="3">
        <f t="shared" si="80"/>
        <v>45390</v>
      </c>
      <c r="Q223">
        <f t="shared" si="81"/>
        <v>908</v>
      </c>
      <c r="R223">
        <f t="shared" si="90"/>
        <v>827.29750710304677</v>
      </c>
      <c r="T223" s="3">
        <f t="shared" ca="1" si="82"/>
        <v>45404</v>
      </c>
      <c r="U223">
        <f t="shared" ca="1" si="83"/>
        <v>236211</v>
      </c>
      <c r="V223">
        <f t="shared" ca="1" si="83"/>
        <v>211567.69055823417</v>
      </c>
      <c r="X223">
        <f t="shared" ca="1" si="84"/>
        <v>0.89567247316269849</v>
      </c>
      <c r="Z223" s="3">
        <f t="shared" ca="1" si="85"/>
        <v>45404</v>
      </c>
      <c r="AA223">
        <f t="shared" ca="1" si="86"/>
        <v>1.0206800435452212</v>
      </c>
    </row>
    <row r="224" spans="1:27" x14ac:dyDescent="0.35">
      <c r="A224" s="2">
        <v>45397</v>
      </c>
      <c r="B224">
        <v>939</v>
      </c>
      <c r="C224" s="2">
        <v>45397</v>
      </c>
      <c r="D224">
        <v>872</v>
      </c>
      <c r="E224" s="3">
        <f t="shared" si="92"/>
        <v>45397</v>
      </c>
      <c r="F224">
        <f t="shared" si="96"/>
        <v>939</v>
      </c>
      <c r="G224">
        <f t="shared" si="93"/>
        <v>220</v>
      </c>
      <c r="I224" s="3">
        <f t="shared" si="87"/>
        <v>45397</v>
      </c>
      <c r="J224">
        <f t="shared" si="87"/>
        <v>872</v>
      </c>
      <c r="K224">
        <f t="shared" si="91"/>
        <v>989.3177670991505</v>
      </c>
      <c r="M224">
        <f t="shared" si="88"/>
        <v>1</v>
      </c>
      <c r="N224">
        <f t="shared" si="89"/>
        <v>0.90971781760167381</v>
      </c>
      <c r="P224" s="3">
        <f t="shared" si="80"/>
        <v>45397</v>
      </c>
      <c r="Q224">
        <f t="shared" si="81"/>
        <v>939</v>
      </c>
      <c r="R224">
        <f t="shared" si="90"/>
        <v>793.27393694865953</v>
      </c>
      <c r="T224" s="3">
        <f t="shared" ca="1" si="82"/>
        <v>45411</v>
      </c>
      <c r="U224">
        <f t="shared" ca="1" si="83"/>
        <v>237166</v>
      </c>
      <c r="V224">
        <f t="shared" ca="1" si="83"/>
        <v>212342.99713629732</v>
      </c>
      <c r="X224">
        <f t="shared" ca="1" si="84"/>
        <v>0.8953349010241658</v>
      </c>
      <c r="Z224" s="3">
        <f t="shared" ca="1" si="85"/>
        <v>45411</v>
      </c>
      <c r="AA224">
        <f t="shared" ca="1" si="86"/>
        <v>1.0202953570047937</v>
      </c>
    </row>
    <row r="225" spans="1:27" x14ac:dyDescent="0.35">
      <c r="A225" s="2">
        <v>45404</v>
      </c>
      <c r="B225">
        <v>924</v>
      </c>
      <c r="C225" s="2">
        <v>45404</v>
      </c>
      <c r="D225">
        <v>797</v>
      </c>
      <c r="E225" s="3">
        <f t="shared" si="92"/>
        <v>45404</v>
      </c>
      <c r="F225">
        <f t="shared" si="96"/>
        <v>924</v>
      </c>
      <c r="G225">
        <f t="shared" si="93"/>
        <v>220</v>
      </c>
      <c r="I225" s="3">
        <f t="shared" si="87"/>
        <v>45404</v>
      </c>
      <c r="J225">
        <f t="shared" si="87"/>
        <v>797</v>
      </c>
      <c r="K225">
        <f t="shared" si="91"/>
        <v>989.75325853290497</v>
      </c>
      <c r="M225">
        <f t="shared" si="88"/>
        <v>1</v>
      </c>
      <c r="N225">
        <f t="shared" si="89"/>
        <v>0.90931754176192903</v>
      </c>
      <c r="P225" s="3">
        <f t="shared" si="80"/>
        <v>45404</v>
      </c>
      <c r="Q225">
        <f t="shared" si="81"/>
        <v>924</v>
      </c>
      <c r="R225">
        <f t="shared" si="90"/>
        <v>724.72608078425742</v>
      </c>
      <c r="T225" s="3">
        <f t="shared" ca="1" si="82"/>
        <v>45418</v>
      </c>
      <c r="U225">
        <f t="shared" ca="1" si="83"/>
        <v>238075</v>
      </c>
      <c r="V225">
        <f t="shared" ca="1" si="83"/>
        <v>213074.35373858441</v>
      </c>
      <c r="X225">
        <f t="shared" ca="1" si="84"/>
        <v>0.89498835971263013</v>
      </c>
      <c r="Z225" s="3">
        <f t="shared" ca="1" si="85"/>
        <v>45418</v>
      </c>
      <c r="AA225">
        <f t="shared" ca="1" si="86"/>
        <v>1.019900449478274</v>
      </c>
    </row>
    <row r="226" spans="1:27" x14ac:dyDescent="0.35">
      <c r="A226" s="2">
        <v>45411</v>
      </c>
      <c r="B226">
        <v>955</v>
      </c>
      <c r="C226" s="2">
        <v>45411</v>
      </c>
      <c r="D226">
        <v>853</v>
      </c>
      <c r="E226" s="3">
        <f t="shared" si="92"/>
        <v>45411</v>
      </c>
      <c r="F226">
        <f t="shared" si="96"/>
        <v>955</v>
      </c>
      <c r="G226">
        <f t="shared" si="93"/>
        <v>220</v>
      </c>
      <c r="I226" s="3">
        <f t="shared" si="87"/>
        <v>45411</v>
      </c>
      <c r="J226">
        <f t="shared" si="87"/>
        <v>853</v>
      </c>
      <c r="K226">
        <f t="shared" si="91"/>
        <v>990.18894166723851</v>
      </c>
      <c r="M226">
        <f t="shared" si="88"/>
        <v>1</v>
      </c>
      <c r="N226">
        <f t="shared" si="89"/>
        <v>0.90891744204355374</v>
      </c>
      <c r="P226" s="3">
        <f t="shared" si="80"/>
        <v>45411</v>
      </c>
      <c r="Q226">
        <f t="shared" si="81"/>
        <v>955</v>
      </c>
      <c r="R226">
        <f t="shared" si="90"/>
        <v>775.30657806315139</v>
      </c>
      <c r="T226" s="3">
        <f t="shared" ca="1" si="82"/>
        <v>45425</v>
      </c>
      <c r="U226">
        <f t="shared" ca="1" si="83"/>
        <v>238953</v>
      </c>
      <c r="V226">
        <f t="shared" ca="1" si="83"/>
        <v>213859.87561020616</v>
      </c>
      <c r="X226">
        <f t="shared" ca="1" si="84"/>
        <v>0.89498719668807736</v>
      </c>
      <c r="Z226" s="3">
        <f t="shared" ca="1" si="85"/>
        <v>45425</v>
      </c>
      <c r="AA226">
        <f t="shared" ca="1" si="86"/>
        <v>1.0198991241322499</v>
      </c>
    </row>
    <row r="227" spans="1:27" x14ac:dyDescent="0.35">
      <c r="A227" s="2">
        <v>45418</v>
      </c>
      <c r="B227">
        <v>909</v>
      </c>
      <c r="C227" s="2">
        <v>45418</v>
      </c>
      <c r="D227">
        <v>805</v>
      </c>
      <c r="E227" s="3">
        <f t="shared" si="92"/>
        <v>45418</v>
      </c>
      <c r="F227">
        <f t="shared" si="96"/>
        <v>909</v>
      </c>
      <c r="G227">
        <f t="shared" si="93"/>
        <v>220</v>
      </c>
      <c r="I227" s="3">
        <f t="shared" si="87"/>
        <v>45418</v>
      </c>
      <c r="J227">
        <f t="shared" si="87"/>
        <v>805</v>
      </c>
      <c r="K227">
        <f t="shared" si="91"/>
        <v>990.62481658653655</v>
      </c>
      <c r="M227">
        <f t="shared" si="88"/>
        <v>1</v>
      </c>
      <c r="N227">
        <f t="shared" si="89"/>
        <v>0.90851751836905459</v>
      </c>
      <c r="P227" s="3">
        <f t="shared" si="80"/>
        <v>45418</v>
      </c>
      <c r="Q227">
        <f t="shared" si="81"/>
        <v>909</v>
      </c>
      <c r="R227">
        <f t="shared" si="90"/>
        <v>731.35660228708889</v>
      </c>
      <c r="T227" s="3">
        <f t="shared" ca="1" si="82"/>
        <v>45432</v>
      </c>
      <c r="U227">
        <f t="shared" ca="1" si="83"/>
        <v>239867</v>
      </c>
      <c r="V227">
        <f t="shared" ca="1" si="83"/>
        <v>214679.54514376039</v>
      </c>
      <c r="X227">
        <f t="shared" ca="1" si="84"/>
        <v>0.89499408065202968</v>
      </c>
      <c r="Z227" s="3">
        <f t="shared" ca="1" si="85"/>
        <v>45432</v>
      </c>
      <c r="AA227">
        <f t="shared" ca="1" si="86"/>
        <v>1.0199069688800089</v>
      </c>
    </row>
    <row r="228" spans="1:27" x14ac:dyDescent="0.35">
      <c r="A228" s="2">
        <v>45425</v>
      </c>
      <c r="B228">
        <v>878</v>
      </c>
      <c r="C228" s="2">
        <v>45425</v>
      </c>
      <c r="D228">
        <v>865</v>
      </c>
      <c r="E228" s="3">
        <f t="shared" si="92"/>
        <v>45425</v>
      </c>
      <c r="F228">
        <f t="shared" si="96"/>
        <v>878</v>
      </c>
      <c r="G228">
        <f t="shared" si="93"/>
        <v>220</v>
      </c>
      <c r="I228" s="3">
        <f t="shared" si="87"/>
        <v>45425</v>
      </c>
      <c r="J228">
        <f t="shared" si="87"/>
        <v>865</v>
      </c>
      <c r="K228">
        <f t="shared" si="91"/>
        <v>991.06088337522169</v>
      </c>
      <c r="M228">
        <f t="shared" si="88"/>
        <v>1</v>
      </c>
      <c r="N228">
        <f t="shared" si="89"/>
        <v>0.90811777066097221</v>
      </c>
      <c r="P228" s="3">
        <f t="shared" si="80"/>
        <v>45425</v>
      </c>
      <c r="Q228">
        <f t="shared" si="81"/>
        <v>878</v>
      </c>
      <c r="R228">
        <f t="shared" si="90"/>
        <v>785.52187162174096</v>
      </c>
      <c r="T228" s="3">
        <f t="shared" ca="1" si="82"/>
        <v>45439</v>
      </c>
      <c r="U228">
        <f t="shared" ca="1" si="83"/>
        <v>240742</v>
      </c>
      <c r="V228">
        <f t="shared" ca="1" si="83"/>
        <v>215491.59547229717</v>
      </c>
      <c r="X228">
        <f t="shared" ca="1" si="84"/>
        <v>0.89511425290268076</v>
      </c>
      <c r="Z228" s="3">
        <f t="shared" ca="1" si="85"/>
        <v>45439</v>
      </c>
      <c r="AA228">
        <f t="shared" ca="1" si="86"/>
        <v>1.0200439133789219</v>
      </c>
    </row>
    <row r="229" spans="1:27" x14ac:dyDescent="0.35">
      <c r="A229" s="2">
        <v>45432</v>
      </c>
      <c r="B229">
        <v>914</v>
      </c>
      <c r="C229" s="2">
        <v>45432</v>
      </c>
      <c r="D229">
        <v>903</v>
      </c>
      <c r="E229" s="3">
        <f t="shared" si="92"/>
        <v>45432</v>
      </c>
      <c r="F229">
        <f t="shared" si="96"/>
        <v>914</v>
      </c>
      <c r="G229">
        <f t="shared" si="93"/>
        <v>220</v>
      </c>
      <c r="I229" s="3">
        <f t="shared" si="87"/>
        <v>45432</v>
      </c>
      <c r="J229">
        <f t="shared" si="87"/>
        <v>903</v>
      </c>
      <c r="K229">
        <f t="shared" si="91"/>
        <v>991.49714211775347</v>
      </c>
      <c r="M229">
        <f t="shared" si="88"/>
        <v>1</v>
      </c>
      <c r="N229">
        <f t="shared" si="89"/>
        <v>0.90771819884188143</v>
      </c>
      <c r="P229" s="3">
        <f t="shared" si="80"/>
        <v>45432</v>
      </c>
      <c r="Q229">
        <f t="shared" si="81"/>
        <v>914</v>
      </c>
      <c r="R229">
        <f t="shared" si="90"/>
        <v>819.6695335542189</v>
      </c>
      <c r="T229" s="3">
        <f t="shared" ca="1" si="82"/>
        <v>45446</v>
      </c>
      <c r="U229">
        <f t="shared" ca="1" si="83"/>
        <v>241632</v>
      </c>
      <c r="V229">
        <f t="shared" ca="1" si="83"/>
        <v>216253.40792164853</v>
      </c>
      <c r="X229">
        <f t="shared" ca="1" si="84"/>
        <v>0.8949700698651194</v>
      </c>
      <c r="Z229" s="3">
        <f t="shared" ca="1" si="85"/>
        <v>45446</v>
      </c>
      <c r="AA229">
        <f t="shared" ca="1" si="86"/>
        <v>1.0198796069460838</v>
      </c>
    </row>
    <row r="230" spans="1:27" x14ac:dyDescent="0.35">
      <c r="A230" s="2">
        <v>45439</v>
      </c>
      <c r="B230">
        <v>875</v>
      </c>
      <c r="C230" s="2">
        <v>45439</v>
      </c>
      <c r="D230">
        <v>895</v>
      </c>
      <c r="E230" s="3">
        <f t="shared" si="92"/>
        <v>45439</v>
      </c>
      <c r="F230">
        <f t="shared" si="96"/>
        <v>875</v>
      </c>
      <c r="G230">
        <f t="shared" si="93"/>
        <v>220</v>
      </c>
      <c r="I230" s="3">
        <f t="shared" si="87"/>
        <v>45439</v>
      </c>
      <c r="J230">
        <f t="shared" si="87"/>
        <v>895</v>
      </c>
      <c r="K230">
        <f t="shared" si="91"/>
        <v>991.93359289862883</v>
      </c>
      <c r="M230">
        <f t="shared" si="88"/>
        <v>1</v>
      </c>
      <c r="N230">
        <f t="shared" si="89"/>
        <v>0.90731880283439104</v>
      </c>
      <c r="P230" s="3">
        <f t="shared" si="80"/>
        <v>45439</v>
      </c>
      <c r="Q230">
        <f t="shared" si="81"/>
        <v>875</v>
      </c>
      <c r="R230">
        <f t="shared" si="90"/>
        <v>812.05032853677994</v>
      </c>
      <c r="T230" s="3">
        <f t="shared" ca="1" si="82"/>
        <v>45453</v>
      </c>
      <c r="U230">
        <f t="shared" ca="1" si="83"/>
        <v>242490</v>
      </c>
      <c r="V230">
        <f t="shared" ca="1" si="83"/>
        <v>216980.43739308027</v>
      </c>
      <c r="X230">
        <f t="shared" ca="1" si="84"/>
        <v>0.89480158931535436</v>
      </c>
      <c r="Z230" s="3">
        <f t="shared" ca="1" si="85"/>
        <v>45453</v>
      </c>
      <c r="AA230">
        <f t="shared" ca="1" si="86"/>
        <v>1.0196876118362381</v>
      </c>
    </row>
    <row r="231" spans="1:27" x14ac:dyDescent="0.35">
      <c r="A231" s="2">
        <v>45446</v>
      </c>
      <c r="B231">
        <v>890</v>
      </c>
      <c r="C231" s="2">
        <v>45446</v>
      </c>
      <c r="D231">
        <v>840</v>
      </c>
      <c r="E231" s="3">
        <f t="shared" si="92"/>
        <v>45446</v>
      </c>
      <c r="F231">
        <f t="shared" si="96"/>
        <v>890</v>
      </c>
      <c r="G231">
        <f t="shared" si="93"/>
        <v>220</v>
      </c>
      <c r="I231" s="3">
        <f t="shared" si="87"/>
        <v>45446</v>
      </c>
      <c r="J231">
        <f t="shared" si="87"/>
        <v>840</v>
      </c>
      <c r="K231">
        <f t="shared" si="91"/>
        <v>992.3702358023819</v>
      </c>
      <c r="M231">
        <f t="shared" si="88"/>
        <v>1</v>
      </c>
      <c r="N231">
        <f t="shared" si="89"/>
        <v>0.90691958256114391</v>
      </c>
      <c r="P231" s="3">
        <f t="shared" si="80"/>
        <v>45446</v>
      </c>
      <c r="Q231">
        <f t="shared" si="81"/>
        <v>890</v>
      </c>
      <c r="R231">
        <f t="shared" si="90"/>
        <v>761.8124493513609</v>
      </c>
      <c r="T231" s="3">
        <f t="shared" ca="1" si="82"/>
        <v>45460</v>
      </c>
      <c r="U231">
        <f t="shared" ca="1" si="83"/>
        <v>243427</v>
      </c>
      <c r="V231">
        <f t="shared" ca="1" si="83"/>
        <v>217805.91423345558</v>
      </c>
      <c r="X231">
        <f t="shared" ca="1" si="84"/>
        <v>0.89474838137698609</v>
      </c>
      <c r="Z231" s="3">
        <f t="shared" ca="1" si="85"/>
        <v>45460</v>
      </c>
      <c r="AA231">
        <f t="shared" ca="1" si="86"/>
        <v>1.0196269777512597</v>
      </c>
    </row>
    <row r="232" spans="1:27" x14ac:dyDescent="0.35">
      <c r="A232" s="2">
        <v>45453</v>
      </c>
      <c r="B232">
        <v>858</v>
      </c>
      <c r="C232" s="2">
        <v>45453</v>
      </c>
      <c r="D232">
        <v>802</v>
      </c>
      <c r="E232" s="3">
        <f t="shared" si="92"/>
        <v>45453</v>
      </c>
      <c r="F232">
        <f t="shared" si="96"/>
        <v>858</v>
      </c>
      <c r="G232">
        <f t="shared" si="93"/>
        <v>220</v>
      </c>
      <c r="I232" s="3">
        <f t="shared" si="87"/>
        <v>45453</v>
      </c>
      <c r="J232">
        <f t="shared" si="87"/>
        <v>802</v>
      </c>
      <c r="K232">
        <f t="shared" si="91"/>
        <v>992.80707091358386</v>
      </c>
      <c r="M232">
        <f t="shared" si="88"/>
        <v>1</v>
      </c>
      <c r="N232">
        <f t="shared" si="89"/>
        <v>0.90652053794481702</v>
      </c>
      <c r="P232" s="3">
        <f t="shared" si="80"/>
        <v>45453</v>
      </c>
      <c r="Q232">
        <f t="shared" si="81"/>
        <v>858</v>
      </c>
      <c r="R232">
        <f t="shared" si="90"/>
        <v>727.02947143174322</v>
      </c>
      <c r="T232" s="3">
        <f t="shared" ca="1" si="82"/>
        <v>45467</v>
      </c>
      <c r="U232">
        <f t="shared" ca="1" si="83"/>
        <v>244329</v>
      </c>
      <c r="V232">
        <f t="shared" ca="1" si="83"/>
        <v>218625.59352616887</v>
      </c>
      <c r="X232">
        <f t="shared" ca="1" si="84"/>
        <v>0.89480001770632578</v>
      </c>
      <c r="Z232" s="3">
        <f t="shared" ca="1" si="85"/>
        <v>45467</v>
      </c>
      <c r="AA232">
        <f t="shared" ca="1" si="86"/>
        <v>1.0196858208802584</v>
      </c>
    </row>
    <row r="233" spans="1:27" x14ac:dyDescent="0.35">
      <c r="A233" s="2">
        <v>45460</v>
      </c>
      <c r="B233">
        <v>937</v>
      </c>
      <c r="C233" s="2">
        <v>45460</v>
      </c>
      <c r="D233">
        <v>911</v>
      </c>
      <c r="E233" s="3">
        <f t="shared" si="92"/>
        <v>45460</v>
      </c>
      <c r="F233">
        <f t="shared" si="96"/>
        <v>937</v>
      </c>
      <c r="G233">
        <f t="shared" si="93"/>
        <v>220</v>
      </c>
      <c r="I233" s="3">
        <f t="shared" si="87"/>
        <v>45460</v>
      </c>
      <c r="J233">
        <f t="shared" si="87"/>
        <v>911</v>
      </c>
      <c r="K233">
        <f t="shared" si="91"/>
        <v>993.24409831684329</v>
      </c>
      <c r="M233">
        <f t="shared" si="88"/>
        <v>1</v>
      </c>
      <c r="N233">
        <f t="shared" si="89"/>
        <v>0.90612166890812129</v>
      </c>
      <c r="P233" s="3">
        <f t="shared" si="80"/>
        <v>45460</v>
      </c>
      <c r="Q233">
        <f t="shared" si="81"/>
        <v>937</v>
      </c>
      <c r="R233">
        <f t="shared" si="90"/>
        <v>825.47684037529848</v>
      </c>
      <c r="T233" s="3">
        <f t="shared" ca="1" si="82"/>
        <v>45474</v>
      </c>
      <c r="U233">
        <f t="shared" ca="1" si="83"/>
        <v>245094</v>
      </c>
      <c r="V233">
        <f t="shared" ca="1" si="83"/>
        <v>219293.72297563017</v>
      </c>
      <c r="X233">
        <f t="shared" ca="1" si="84"/>
        <v>0.89473313494263496</v>
      </c>
      <c r="Z233" s="3">
        <f t="shared" ca="1" si="85"/>
        <v>45474</v>
      </c>
      <c r="AA233">
        <f t="shared" ca="1" si="86"/>
        <v>1.0196096033965221</v>
      </c>
    </row>
    <row r="234" spans="1:27" x14ac:dyDescent="0.35">
      <c r="A234" s="2">
        <v>45467</v>
      </c>
      <c r="B234">
        <v>902</v>
      </c>
      <c r="C234" s="2">
        <v>45467</v>
      </c>
      <c r="D234">
        <v>905</v>
      </c>
      <c r="E234" s="3">
        <f t="shared" si="92"/>
        <v>45467</v>
      </c>
      <c r="F234">
        <f t="shared" si="96"/>
        <v>902</v>
      </c>
      <c r="G234">
        <f t="shared" si="93"/>
        <v>220</v>
      </c>
      <c r="I234" s="3">
        <f t="shared" si="87"/>
        <v>45467</v>
      </c>
      <c r="J234">
        <f t="shared" si="87"/>
        <v>905</v>
      </c>
      <c r="K234">
        <f t="shared" si="91"/>
        <v>993.68131809680585</v>
      </c>
      <c r="M234">
        <f t="shared" si="88"/>
        <v>1</v>
      </c>
      <c r="N234">
        <f t="shared" si="89"/>
        <v>0.90572297537380175</v>
      </c>
      <c r="P234" s="3">
        <f t="shared" si="80"/>
        <v>45467</v>
      </c>
      <c r="Q234">
        <f t="shared" si="81"/>
        <v>902</v>
      </c>
      <c r="R234">
        <f t="shared" si="90"/>
        <v>819.67929271329058</v>
      </c>
      <c r="T234" s="3">
        <f t="shared" ca="1" si="82"/>
        <v>45481</v>
      </c>
      <c r="U234">
        <f t="shared" ca="1" si="83"/>
        <v>245972</v>
      </c>
      <c r="V234">
        <f t="shared" ca="1" si="83"/>
        <v>220047.52642901154</v>
      </c>
      <c r="X234">
        <f t="shared" ca="1" si="84"/>
        <v>0.89460396479685311</v>
      </c>
      <c r="Z234" s="3">
        <f t="shared" ca="1" si="85"/>
        <v>45481</v>
      </c>
      <c r="AA234">
        <f t="shared" ca="1" si="86"/>
        <v>1.0194624051806878</v>
      </c>
    </row>
    <row r="235" spans="1:27" x14ac:dyDescent="0.35">
      <c r="A235" s="2">
        <v>45474</v>
      </c>
      <c r="B235">
        <v>765</v>
      </c>
      <c r="C235" s="2">
        <v>45474</v>
      </c>
      <c r="D235">
        <v>738</v>
      </c>
      <c r="E235" s="3">
        <f t="shared" si="92"/>
        <v>45474</v>
      </c>
      <c r="F235">
        <f t="shared" si="96"/>
        <v>765</v>
      </c>
      <c r="G235">
        <f t="shared" si="93"/>
        <v>220</v>
      </c>
      <c r="I235" s="3">
        <f t="shared" si="87"/>
        <v>45474</v>
      </c>
      <c r="J235">
        <f t="shared" si="87"/>
        <v>738</v>
      </c>
      <c r="K235">
        <f t="shared" si="91"/>
        <v>994.11873033815459</v>
      </c>
      <c r="M235">
        <f t="shared" si="88"/>
        <v>1</v>
      </c>
      <c r="N235">
        <f t="shared" si="89"/>
        <v>0.90532445726463728</v>
      </c>
      <c r="P235" s="3">
        <f t="shared" si="80"/>
        <v>45474</v>
      </c>
      <c r="Q235">
        <f t="shared" si="81"/>
        <v>765</v>
      </c>
      <c r="R235">
        <f t="shared" si="90"/>
        <v>668.12944946130233</v>
      </c>
      <c r="T235" s="3">
        <f t="shared" ca="1" si="82"/>
        <v>45488</v>
      </c>
      <c r="U235">
        <f t="shared" ca="1" si="83"/>
        <v>246740</v>
      </c>
      <c r="V235">
        <f t="shared" ca="1" si="83"/>
        <v>220719.59069364224</v>
      </c>
      <c r="X235">
        <f t="shared" ca="1" si="84"/>
        <v>0.89454320618319783</v>
      </c>
      <c r="Z235" s="3">
        <f t="shared" ca="1" si="85"/>
        <v>45488</v>
      </c>
      <c r="AA235">
        <f t="shared" ca="1" si="86"/>
        <v>1.019393166584784</v>
      </c>
    </row>
    <row r="236" spans="1:27" x14ac:dyDescent="0.35">
      <c r="A236" s="2">
        <v>45481</v>
      </c>
      <c r="B236">
        <v>878</v>
      </c>
      <c r="C236" s="2">
        <v>45481</v>
      </c>
      <c r="D236">
        <v>833</v>
      </c>
      <c r="E236" s="3">
        <f t="shared" ref="E236:E249" si="97">A236</f>
        <v>45481</v>
      </c>
      <c r="F236">
        <f t="shared" si="96"/>
        <v>878</v>
      </c>
      <c r="G236">
        <f t="shared" si="93"/>
        <v>220</v>
      </c>
      <c r="I236" s="3">
        <f t="shared" si="87"/>
        <v>45481</v>
      </c>
      <c r="J236">
        <f t="shared" si="87"/>
        <v>833</v>
      </c>
      <c r="K236">
        <f t="shared" si="91"/>
        <v>994.55633512560985</v>
      </c>
      <c r="M236">
        <f t="shared" si="88"/>
        <v>1</v>
      </c>
      <c r="N236">
        <f t="shared" si="89"/>
        <v>0.90492611450344085</v>
      </c>
      <c r="P236" s="3">
        <f t="shared" si="80"/>
        <v>45481</v>
      </c>
      <c r="Q236">
        <f t="shared" si="81"/>
        <v>878</v>
      </c>
      <c r="R236">
        <f t="shared" si="90"/>
        <v>753.80345338136624</v>
      </c>
      <c r="T236" s="3">
        <f t="shared" ca="1" si="82"/>
        <v>45495</v>
      </c>
      <c r="U236">
        <f t="shared" ca="1" si="83"/>
        <v>247564</v>
      </c>
      <c r="V236">
        <f t="shared" ca="1" si="83"/>
        <v>221424.81205832103</v>
      </c>
      <c r="X236">
        <f t="shared" ca="1" si="84"/>
        <v>0.89441442236480673</v>
      </c>
      <c r="Z236" s="3">
        <f t="shared" ca="1" si="85"/>
        <v>45495</v>
      </c>
      <c r="AA236">
        <f t="shared" ca="1" si="86"/>
        <v>1.0192464086154347</v>
      </c>
    </row>
    <row r="237" spans="1:27" x14ac:dyDescent="0.35">
      <c r="A237" s="2">
        <v>45488</v>
      </c>
      <c r="B237">
        <v>768</v>
      </c>
      <c r="C237" s="2">
        <v>45488</v>
      </c>
      <c r="D237">
        <v>743</v>
      </c>
      <c r="E237" s="3">
        <f t="shared" si="97"/>
        <v>45488</v>
      </c>
      <c r="F237">
        <f t="shared" si="96"/>
        <v>768</v>
      </c>
      <c r="G237">
        <f t="shared" ref="G237:G249" si="98">G236/uvax_factor_1</f>
        <v>220</v>
      </c>
      <c r="I237" s="3">
        <f t="shared" si="87"/>
        <v>45488</v>
      </c>
      <c r="J237">
        <f t="shared" si="87"/>
        <v>743</v>
      </c>
      <c r="K237">
        <f t="shared" si="91"/>
        <v>994.99413254392914</v>
      </c>
      <c r="M237">
        <f t="shared" si="88"/>
        <v>1</v>
      </c>
      <c r="N237">
        <f t="shared" si="89"/>
        <v>0.90452794701305939</v>
      </c>
      <c r="P237" s="3">
        <f t="shared" si="80"/>
        <v>45488</v>
      </c>
      <c r="Q237">
        <f t="shared" si="81"/>
        <v>768</v>
      </c>
      <c r="R237">
        <f t="shared" si="90"/>
        <v>672.06426463070318</v>
      </c>
      <c r="T237" s="3">
        <f t="shared" ca="1" si="82"/>
        <v>45502</v>
      </c>
      <c r="U237">
        <f t="shared" ca="1" si="83"/>
        <v>248390</v>
      </c>
      <c r="V237">
        <f t="shared" ca="1" si="83"/>
        <v>222082.72905444744</v>
      </c>
      <c r="X237">
        <f t="shared" ca="1" si="84"/>
        <v>0.89408884840149538</v>
      </c>
      <c r="Z237" s="3">
        <f t="shared" ca="1" si="85"/>
        <v>45502</v>
      </c>
      <c r="AA237">
        <f t="shared" ca="1" si="86"/>
        <v>1.0188753948162985</v>
      </c>
    </row>
    <row r="238" spans="1:27" x14ac:dyDescent="0.35">
      <c r="A238" s="2">
        <v>45495</v>
      </c>
      <c r="B238">
        <v>824</v>
      </c>
      <c r="C238" s="2">
        <v>45495</v>
      </c>
      <c r="D238">
        <v>780</v>
      </c>
      <c r="E238" s="3">
        <f t="shared" si="97"/>
        <v>45495</v>
      </c>
      <c r="F238">
        <f t="shared" si="96"/>
        <v>824</v>
      </c>
      <c r="G238">
        <f t="shared" si="98"/>
        <v>220</v>
      </c>
      <c r="I238" s="3">
        <f t="shared" si="87"/>
        <v>45495</v>
      </c>
      <c r="J238">
        <f t="shared" si="87"/>
        <v>780</v>
      </c>
      <c r="K238">
        <f t="shared" si="91"/>
        <v>995.43212267790739</v>
      </c>
      <c r="M238">
        <f t="shared" si="88"/>
        <v>1</v>
      </c>
      <c r="N238">
        <f t="shared" si="89"/>
        <v>0.9041299547163737</v>
      </c>
      <c r="P238" s="3">
        <f t="shared" si="80"/>
        <v>45495</v>
      </c>
      <c r="Q238">
        <f t="shared" si="81"/>
        <v>824</v>
      </c>
      <c r="R238">
        <f t="shared" si="90"/>
        <v>705.22136467877147</v>
      </c>
      <c r="T238" s="3">
        <f t="shared" ca="1" si="82"/>
        <v>45509</v>
      </c>
      <c r="U238">
        <f t="shared" ca="1" si="83"/>
        <v>249172</v>
      </c>
      <c r="V238">
        <f t="shared" ca="1" si="83"/>
        <v>222726.80654966464</v>
      </c>
      <c r="X238">
        <f t="shared" ca="1" si="84"/>
        <v>0.8938677160742966</v>
      </c>
      <c r="Z238" s="3">
        <f t="shared" ca="1" si="85"/>
        <v>45509</v>
      </c>
      <c r="AA238">
        <f t="shared" ca="1" si="86"/>
        <v>1.0186233994048983</v>
      </c>
    </row>
    <row r="239" spans="1:27" x14ac:dyDescent="0.35">
      <c r="A239" s="2">
        <v>45502</v>
      </c>
      <c r="B239">
        <v>826</v>
      </c>
      <c r="C239" s="2">
        <v>45502</v>
      </c>
      <c r="D239">
        <v>728</v>
      </c>
      <c r="E239" s="3">
        <f t="shared" si="97"/>
        <v>45502</v>
      </c>
      <c r="F239">
        <f t="shared" si="96"/>
        <v>826</v>
      </c>
      <c r="G239">
        <f t="shared" si="98"/>
        <v>220</v>
      </c>
      <c r="I239" s="3">
        <f t="shared" si="87"/>
        <v>45502</v>
      </c>
      <c r="J239">
        <f t="shared" si="87"/>
        <v>728</v>
      </c>
      <c r="K239">
        <f t="shared" si="91"/>
        <v>995.8703056123768</v>
      </c>
      <c r="M239">
        <f t="shared" si="88"/>
        <v>1</v>
      </c>
      <c r="N239">
        <f t="shared" si="89"/>
        <v>0.90373213753629844</v>
      </c>
      <c r="P239" s="3">
        <f t="shared" si="80"/>
        <v>45502</v>
      </c>
      <c r="Q239">
        <f t="shared" si="81"/>
        <v>826</v>
      </c>
      <c r="R239">
        <f t="shared" si="90"/>
        <v>657.91699612642526</v>
      </c>
      <c r="T239" s="3">
        <f t="shared" ca="1" si="82"/>
        <v>45516</v>
      </c>
      <c r="U239">
        <f t="shared" ca="1" si="83"/>
        <v>249856</v>
      </c>
      <c r="V239">
        <f t="shared" ca="1" si="83"/>
        <v>223332.67729559878</v>
      </c>
      <c r="X239">
        <f t="shared" ca="1" si="84"/>
        <v>0.89384556422739014</v>
      </c>
      <c r="Z239" s="3">
        <f t="shared" ca="1" si="85"/>
        <v>45516</v>
      </c>
      <c r="AA239">
        <f t="shared" ca="1" si="86"/>
        <v>1.0185981558602517</v>
      </c>
    </row>
    <row r="240" spans="1:27" x14ac:dyDescent="0.35">
      <c r="A240" s="2">
        <v>45509</v>
      </c>
      <c r="B240">
        <v>782</v>
      </c>
      <c r="C240" s="2">
        <v>45509</v>
      </c>
      <c r="D240">
        <v>713</v>
      </c>
      <c r="E240" s="3">
        <f t="shared" si="97"/>
        <v>45509</v>
      </c>
      <c r="F240">
        <f t="shared" si="96"/>
        <v>782</v>
      </c>
      <c r="G240">
        <f t="shared" si="98"/>
        <v>220</v>
      </c>
      <c r="I240" s="3">
        <f t="shared" si="87"/>
        <v>45509</v>
      </c>
      <c r="J240">
        <f t="shared" si="87"/>
        <v>713</v>
      </c>
      <c r="K240">
        <f t="shared" si="91"/>
        <v>996.30868143220698</v>
      </c>
      <c r="M240">
        <f t="shared" si="88"/>
        <v>1</v>
      </c>
      <c r="N240">
        <f t="shared" si="89"/>
        <v>0.90333449539578248</v>
      </c>
      <c r="P240" s="3">
        <f t="shared" si="80"/>
        <v>45509</v>
      </c>
      <c r="Q240">
        <f t="shared" si="81"/>
        <v>782</v>
      </c>
      <c r="R240">
        <f t="shared" si="90"/>
        <v>644.0774952171929</v>
      </c>
      <c r="T240" s="3">
        <f t="shared" ca="1" si="82"/>
        <v>45523</v>
      </c>
      <c r="U240">
        <f t="shared" ca="1" si="83"/>
        <v>250499</v>
      </c>
      <c r="V240">
        <f t="shared" ca="1" si="83"/>
        <v>223977.09066704952</v>
      </c>
      <c r="X240">
        <f t="shared" ca="1" si="84"/>
        <v>0.89412369177940643</v>
      </c>
      <c r="Z240" s="3">
        <f t="shared" ca="1" si="85"/>
        <v>45523</v>
      </c>
      <c r="AA240">
        <f t="shared" ca="1" si="86"/>
        <v>1.0189151012285744</v>
      </c>
    </row>
    <row r="241" spans="1:27" x14ac:dyDescent="0.35">
      <c r="A241" s="2">
        <v>45516</v>
      </c>
      <c r="B241">
        <v>684</v>
      </c>
      <c r="C241" s="2">
        <v>45516</v>
      </c>
      <c r="D241">
        <v>671</v>
      </c>
      <c r="E241" s="3">
        <f t="shared" si="97"/>
        <v>45516</v>
      </c>
      <c r="F241">
        <f t="shared" si="96"/>
        <v>684</v>
      </c>
      <c r="G241">
        <f t="shared" si="98"/>
        <v>220</v>
      </c>
      <c r="I241" s="3">
        <f t="shared" si="87"/>
        <v>45516</v>
      </c>
      <c r="J241">
        <f t="shared" si="87"/>
        <v>671</v>
      </c>
      <c r="K241">
        <f t="shared" si="91"/>
        <v>996.74725022230484</v>
      </c>
      <c r="M241">
        <f t="shared" si="88"/>
        <v>1</v>
      </c>
      <c r="N241">
        <f t="shared" si="89"/>
        <v>0.9029370282178083</v>
      </c>
      <c r="P241" s="3">
        <f t="shared" si="80"/>
        <v>45516</v>
      </c>
      <c r="Q241">
        <f t="shared" si="81"/>
        <v>684</v>
      </c>
      <c r="R241">
        <f t="shared" si="90"/>
        <v>605.87074593414934</v>
      </c>
      <c r="T241" s="3">
        <f t="shared" ca="1" si="82"/>
        <v>45530</v>
      </c>
      <c r="U241">
        <f t="shared" ca="1" si="83"/>
        <v>251211</v>
      </c>
      <c r="V241">
        <f t="shared" ca="1" si="83"/>
        <v>224567.99408212875</v>
      </c>
      <c r="X241">
        <f t="shared" ca="1" si="84"/>
        <v>0.89394172262412375</v>
      </c>
      <c r="Z241" s="3">
        <f t="shared" ca="1" si="85"/>
        <v>45530</v>
      </c>
      <c r="AA241">
        <f t="shared" ca="1" si="86"/>
        <v>1.0187077349301752</v>
      </c>
    </row>
    <row r="242" spans="1:27" x14ac:dyDescent="0.35">
      <c r="A242" s="2">
        <v>45523</v>
      </c>
      <c r="B242">
        <v>643</v>
      </c>
      <c r="C242" s="2">
        <v>45523</v>
      </c>
      <c r="D242">
        <v>714</v>
      </c>
      <c r="E242" s="3">
        <f t="shared" si="97"/>
        <v>45523</v>
      </c>
      <c r="F242">
        <f t="shared" si="96"/>
        <v>643</v>
      </c>
      <c r="G242">
        <f t="shared" si="98"/>
        <v>220</v>
      </c>
      <c r="I242" s="3">
        <f t="shared" si="87"/>
        <v>45523</v>
      </c>
      <c r="J242">
        <f t="shared" si="87"/>
        <v>714</v>
      </c>
      <c r="K242">
        <f t="shared" si="91"/>
        <v>997.18601206761457</v>
      </c>
      <c r="M242">
        <f t="shared" si="88"/>
        <v>1</v>
      </c>
      <c r="N242">
        <f t="shared" si="89"/>
        <v>0.90253973592539249</v>
      </c>
      <c r="P242" s="3">
        <f t="shared" si="80"/>
        <v>45523</v>
      </c>
      <c r="Q242">
        <f t="shared" si="81"/>
        <v>643</v>
      </c>
      <c r="R242">
        <f t="shared" si="90"/>
        <v>644.41337145073021</v>
      </c>
      <c r="T242" s="3">
        <f t="shared" ca="1" si="82"/>
        <v>45537</v>
      </c>
      <c r="U242">
        <f t="shared" ca="1" si="83"/>
        <v>251618</v>
      </c>
      <c r="V242">
        <f t="shared" ca="1" si="83"/>
        <v>225008.9477175409</v>
      </c>
      <c r="X242">
        <f t="shared" ca="1" si="84"/>
        <v>0.89424821641353514</v>
      </c>
      <c r="Z242" s="3">
        <f t="shared" ca="1" si="85"/>
        <v>45537</v>
      </c>
      <c r="AA242">
        <f t="shared" ca="1" si="86"/>
        <v>1.0190570055661456</v>
      </c>
    </row>
    <row r="243" spans="1:27" x14ac:dyDescent="0.35">
      <c r="A243" s="2">
        <v>45530</v>
      </c>
      <c r="B243">
        <v>712</v>
      </c>
      <c r="C243" s="2">
        <v>45530</v>
      </c>
      <c r="D243">
        <v>655</v>
      </c>
      <c r="E243" s="3">
        <f t="shared" si="97"/>
        <v>45530</v>
      </c>
      <c r="F243">
        <f t="shared" si="96"/>
        <v>712</v>
      </c>
      <c r="G243">
        <f t="shared" si="98"/>
        <v>220</v>
      </c>
      <c r="I243" s="3">
        <f t="shared" si="87"/>
        <v>45530</v>
      </c>
      <c r="J243">
        <f t="shared" si="87"/>
        <v>655</v>
      </c>
      <c r="K243">
        <f t="shared" si="91"/>
        <v>997.62496705311798</v>
      </c>
      <c r="M243">
        <f t="shared" si="88"/>
        <v>1</v>
      </c>
      <c r="N243">
        <f t="shared" si="89"/>
        <v>0.90214261844158528</v>
      </c>
      <c r="P243" s="3">
        <f t="shared" si="80"/>
        <v>45530</v>
      </c>
      <c r="Q243">
        <f t="shared" si="81"/>
        <v>712</v>
      </c>
      <c r="R243">
        <f t="shared" si="90"/>
        <v>590.90341507923836</v>
      </c>
      <c r="T243" s="3">
        <f t="shared" ca="1" si="82"/>
        <v>45544</v>
      </c>
      <c r="U243">
        <f t="shared" ca="1" si="83"/>
        <v>252041</v>
      </c>
      <c r="V243">
        <f t="shared" ca="1" si="83"/>
        <v>225437.98979755476</v>
      </c>
      <c r="X243">
        <f t="shared" ca="1" si="84"/>
        <v>0.89444967206746029</v>
      </c>
      <c r="Z243" s="3">
        <f t="shared" ca="1" si="85"/>
        <v>45544</v>
      </c>
      <c r="AA243">
        <f t="shared" ca="1" si="86"/>
        <v>1.0192865780625457</v>
      </c>
    </row>
    <row r="244" spans="1:27" x14ac:dyDescent="0.35">
      <c r="A244" s="2">
        <v>45537</v>
      </c>
      <c r="B244">
        <v>407</v>
      </c>
      <c r="C244" s="2">
        <v>45537</v>
      </c>
      <c r="D244">
        <v>489</v>
      </c>
      <c r="E244" s="3">
        <f t="shared" si="97"/>
        <v>45537</v>
      </c>
      <c r="F244">
        <f t="shared" si="96"/>
        <v>407</v>
      </c>
      <c r="G244">
        <f t="shared" si="98"/>
        <v>220</v>
      </c>
      <c r="I244" s="3">
        <f t="shared" si="87"/>
        <v>45537</v>
      </c>
      <c r="J244">
        <f t="shared" si="87"/>
        <v>489</v>
      </c>
      <c r="K244">
        <f t="shared" si="91"/>
        <v>998.06411526383408</v>
      </c>
      <c r="M244">
        <f t="shared" si="88"/>
        <v>1</v>
      </c>
      <c r="N244">
        <f t="shared" si="89"/>
        <v>0.90174567568947095</v>
      </c>
      <c r="P244" s="3">
        <f t="shared" si="80"/>
        <v>45537</v>
      </c>
      <c r="Q244">
        <f t="shared" si="81"/>
        <v>407</v>
      </c>
      <c r="R244">
        <f t="shared" si="90"/>
        <v>440.9536354121513</v>
      </c>
      <c r="T244" s="3">
        <f t="shared" ca="1" si="82"/>
        <v>45551</v>
      </c>
      <c r="U244">
        <f t="shared" ca="1" si="83"/>
        <v>252370</v>
      </c>
      <c r="V244">
        <f t="shared" ca="1" si="83"/>
        <v>225745.2145366536</v>
      </c>
      <c r="X244">
        <f t="shared" ca="1" si="84"/>
        <v>0.89450098877304596</v>
      </c>
      <c r="Z244" s="3">
        <f t="shared" ca="1" si="85"/>
        <v>45551</v>
      </c>
      <c r="AA244">
        <f t="shared" ca="1" si="86"/>
        <v>1.0193450569584157</v>
      </c>
    </row>
    <row r="245" spans="1:27" x14ac:dyDescent="0.35">
      <c r="A245" s="2">
        <v>45544</v>
      </c>
      <c r="B245">
        <v>423</v>
      </c>
      <c r="C245" s="2">
        <v>45544</v>
      </c>
      <c r="D245">
        <v>476</v>
      </c>
      <c r="E245" s="3">
        <f t="shared" si="97"/>
        <v>45544</v>
      </c>
      <c r="F245">
        <f t="shared" si="96"/>
        <v>423</v>
      </c>
      <c r="G245">
        <f t="shared" si="98"/>
        <v>220</v>
      </c>
      <c r="I245" s="3">
        <f t="shared" si="87"/>
        <v>45544</v>
      </c>
      <c r="J245">
        <f t="shared" si="87"/>
        <v>476</v>
      </c>
      <c r="K245">
        <f t="shared" si="91"/>
        <v>998.50345678481938</v>
      </c>
      <c r="M245">
        <f t="shared" si="88"/>
        <v>1</v>
      </c>
      <c r="N245">
        <f t="shared" si="89"/>
        <v>0.90134890759216757</v>
      </c>
      <c r="P245" s="3">
        <f t="shared" si="80"/>
        <v>45544</v>
      </c>
      <c r="Q245">
        <f t="shared" si="81"/>
        <v>423</v>
      </c>
      <c r="R245">
        <f t="shared" si="90"/>
        <v>429.04208001387178</v>
      </c>
      <c r="T245" s="3">
        <f t="shared" ca="1" si="82"/>
        <v>45558</v>
      </c>
      <c r="U245">
        <f t="shared" ca="1" si="83"/>
        <v>252681</v>
      </c>
      <c r="V245">
        <f t="shared" ca="1" si="83"/>
        <v>226001.87296674418</v>
      </c>
      <c r="X245">
        <f t="shared" ca="1" si="84"/>
        <v>0.89441577707363906</v>
      </c>
      <c r="Z245" s="3">
        <f t="shared" ca="1" si="85"/>
        <v>45558</v>
      </c>
      <c r="AA245">
        <f t="shared" ca="1" si="86"/>
        <v>1.0192479523988058</v>
      </c>
    </row>
    <row r="246" spans="1:27" x14ac:dyDescent="0.35">
      <c r="A246" s="2">
        <v>45551</v>
      </c>
      <c r="B246">
        <v>329</v>
      </c>
      <c r="C246" s="2">
        <v>45551</v>
      </c>
      <c r="D246">
        <v>341</v>
      </c>
      <c r="E246" s="3">
        <f t="shared" si="97"/>
        <v>45551</v>
      </c>
      <c r="F246">
        <f t="shared" si="96"/>
        <v>329</v>
      </c>
      <c r="G246">
        <f t="shared" si="98"/>
        <v>220</v>
      </c>
      <c r="I246" s="3">
        <f t="shared" si="87"/>
        <v>45551</v>
      </c>
      <c r="J246">
        <f t="shared" si="87"/>
        <v>341</v>
      </c>
      <c r="K246">
        <f t="shared" si="91"/>
        <v>998.9429917011679</v>
      </c>
      <c r="M246">
        <f t="shared" si="88"/>
        <v>1</v>
      </c>
      <c r="N246">
        <f t="shared" si="89"/>
        <v>0.90095231407282705</v>
      </c>
      <c r="P246" s="3">
        <f t="shared" si="80"/>
        <v>45551</v>
      </c>
      <c r="Q246">
        <f t="shared" si="81"/>
        <v>329</v>
      </c>
      <c r="R246">
        <f t="shared" si="90"/>
        <v>307.22473909883405</v>
      </c>
      <c r="T246" s="3">
        <f t="shared" ca="1" si="82"/>
        <v>45565</v>
      </c>
      <c r="U246">
        <f t="shared" ca="1" si="83"/>
        <v>252815</v>
      </c>
      <c r="V246">
        <f t="shared" ca="1" si="83"/>
        <v>226114.39292305178</v>
      </c>
      <c r="X246">
        <f t="shared" ca="1" si="84"/>
        <v>0.89438677658782817</v>
      </c>
      <c r="Z246" s="3">
        <f t="shared" ca="1" si="85"/>
        <v>45565</v>
      </c>
      <c r="AA246">
        <f t="shared" ca="1" si="86"/>
        <v>1.0192149043617083</v>
      </c>
    </row>
    <row r="247" spans="1:27" x14ac:dyDescent="0.35">
      <c r="A247" s="2">
        <v>45558</v>
      </c>
      <c r="B247">
        <v>311</v>
      </c>
      <c r="C247" s="2">
        <v>45558</v>
      </c>
      <c r="D247">
        <v>285</v>
      </c>
      <c r="E247" s="3">
        <f t="shared" si="97"/>
        <v>45558</v>
      </c>
      <c r="F247">
        <f t="shared" si="96"/>
        <v>311</v>
      </c>
      <c r="G247">
        <f t="shared" si="98"/>
        <v>220</v>
      </c>
      <c r="I247" s="3">
        <f t="shared" si="87"/>
        <v>45558</v>
      </c>
      <c r="J247">
        <f t="shared" si="87"/>
        <v>285</v>
      </c>
      <c r="K247">
        <f t="shared" si="91"/>
        <v>999.38272009801096</v>
      </c>
      <c r="M247">
        <f t="shared" si="88"/>
        <v>1</v>
      </c>
      <c r="N247">
        <f t="shared" si="89"/>
        <v>0.90055589505463496</v>
      </c>
      <c r="P247" s="3">
        <f t="shared" si="80"/>
        <v>45558</v>
      </c>
      <c r="Q247">
        <f t="shared" si="81"/>
        <v>311</v>
      </c>
      <c r="R247">
        <f t="shared" si="90"/>
        <v>256.65843009057096</v>
      </c>
      <c r="T247" s="3">
        <f t="shared" ca="1" si="82"/>
        <v>45572</v>
      </c>
      <c r="U247">
        <f t="shared" ca="1" si="83"/>
        <v>252840</v>
      </c>
      <c r="V247">
        <f t="shared" ca="1" si="83"/>
        <v>226133.28795823629</v>
      </c>
      <c r="X247">
        <f t="shared" ca="1" si="84"/>
        <v>0.89437307371553665</v>
      </c>
      <c r="Z247" s="3">
        <f t="shared" ca="1" si="85"/>
        <v>45572</v>
      </c>
      <c r="AA247">
        <f t="shared" ca="1" si="86"/>
        <v>1.0191992890015111</v>
      </c>
    </row>
    <row r="248" spans="1:27" x14ac:dyDescent="0.35">
      <c r="A248" s="2">
        <v>45565</v>
      </c>
      <c r="B248">
        <v>134</v>
      </c>
      <c r="C248" s="2">
        <v>45565</v>
      </c>
      <c r="D248">
        <v>125</v>
      </c>
      <c r="E248" s="3">
        <f t="shared" si="97"/>
        <v>45565</v>
      </c>
      <c r="F248">
        <f t="shared" si="96"/>
        <v>134</v>
      </c>
      <c r="G248">
        <f t="shared" si="98"/>
        <v>220</v>
      </c>
      <c r="I248" s="3">
        <f t="shared" si="87"/>
        <v>45565</v>
      </c>
      <c r="J248">
        <f t="shared" si="87"/>
        <v>125</v>
      </c>
      <c r="K248">
        <f t="shared" si="91"/>
        <v>999.82264206051764</v>
      </c>
      <c r="M248">
        <f t="shared" si="88"/>
        <v>1</v>
      </c>
      <c r="N248">
        <f t="shared" si="89"/>
        <v>0.90015965046081092</v>
      </c>
      <c r="P248" s="3">
        <f t="shared" si="80"/>
        <v>45565</v>
      </c>
      <c r="Q248">
        <f t="shared" si="81"/>
        <v>134</v>
      </c>
      <c r="R248">
        <f t="shared" si="90"/>
        <v>112.51995630760136</v>
      </c>
      <c r="T248" s="3"/>
      <c r="Z248" s="3"/>
    </row>
    <row r="249" spans="1:27" x14ac:dyDescent="0.35">
      <c r="A249" s="2">
        <v>45572</v>
      </c>
      <c r="B249">
        <v>25</v>
      </c>
      <c r="C249" s="2">
        <v>45572</v>
      </c>
      <c r="D249">
        <v>21</v>
      </c>
      <c r="E249" s="3">
        <f t="shared" si="97"/>
        <v>45572</v>
      </c>
      <c r="F249">
        <f t="shared" si="96"/>
        <v>25</v>
      </c>
      <c r="G249">
        <f t="shared" si="98"/>
        <v>220</v>
      </c>
      <c r="I249" s="3">
        <f t="shared" si="87"/>
        <v>45572</v>
      </c>
      <c r="J249">
        <f t="shared" si="87"/>
        <v>21</v>
      </c>
      <c r="K249">
        <f t="shared" si="91"/>
        <v>1000.2627576738942</v>
      </c>
      <c r="M249">
        <f t="shared" si="88"/>
        <v>1</v>
      </c>
      <c r="N249">
        <f t="shared" si="89"/>
        <v>0.89976358021460812</v>
      </c>
      <c r="P249" s="3">
        <f t="shared" si="80"/>
        <v>45572</v>
      </c>
      <c r="Q249">
        <f t="shared" si="81"/>
        <v>25</v>
      </c>
      <c r="R249">
        <f t="shared" si="90"/>
        <v>18.895035184506771</v>
      </c>
      <c r="T249" s="3"/>
      <c r="Z249" s="3"/>
    </row>
  </sheetData>
  <pageMargins left="0.7" right="0.7" top="0.75" bottom="0.75" header="0.3" footer="0.3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3</vt:i4>
      </vt:variant>
      <vt:variant>
        <vt:lpstr>Named Ranges</vt:lpstr>
      </vt:variant>
      <vt:variant>
        <vt:i4>70</vt:i4>
      </vt:variant>
    </vt:vector>
  </HeadingPairs>
  <TitlesOfParts>
    <vt:vector size="113" baseType="lpstr">
      <vt:lpstr>All ages</vt:lpstr>
      <vt:lpstr>Under 70</vt:lpstr>
      <vt:lpstr>70-90</vt:lpstr>
      <vt:lpstr>KCOR v3 algorithm</vt:lpstr>
      <vt:lpstr>quantile regression method</vt:lpstr>
      <vt:lpstr>vax slope compute validation</vt:lpstr>
      <vt:lpstr>MR vs. deaths</vt:lpstr>
      <vt:lpstr>anal-2021-24</vt:lpstr>
      <vt:lpstr>negative sex all ages</vt:lpstr>
      <vt:lpstr>neg control sex with old</vt:lpstr>
      <vt:lpstr>neg control all vs. old</vt:lpstr>
      <vt:lpstr>negative control NPH test</vt:lpstr>
      <vt:lpstr>negative control 70 vs. 90</vt:lpstr>
      <vt:lpstr>negative control</vt:lpstr>
      <vt:lpstr>calc negative control</vt:lpstr>
      <vt:lpstr>ACM death chart</vt:lpstr>
      <vt:lpstr>calc-2021-24</vt:lpstr>
      <vt:lpstr>anal-2022-06</vt:lpstr>
      <vt:lpstr>calc-2022-06</vt:lpstr>
      <vt:lpstr>anal-2024-06</vt:lpstr>
      <vt:lpstr>calc-2024-06</vt:lpstr>
      <vt:lpstr>anal-2023-06</vt:lpstr>
      <vt:lpstr>calc-2023-06</vt:lpstr>
      <vt:lpstr>anal-2021-13</vt:lpstr>
      <vt:lpstr>calc-2021-13</vt:lpstr>
      <vt:lpstr>calc-old method</vt:lpstr>
      <vt:lpstr>chatGPT on 21-24</vt:lpstr>
      <vt:lpstr>jun21 old</vt:lpstr>
      <vt:lpstr>booster old</vt:lpstr>
      <vt:lpstr>param derivation</vt:lpstr>
      <vt:lpstr>adjustment example</vt:lpstr>
      <vt:lpstr>jun 194x snap</vt:lpstr>
      <vt:lpstr>Why it works</vt:lpstr>
      <vt:lpstr>old normalization method</vt:lpstr>
      <vt:lpstr>2021-13</vt:lpstr>
      <vt:lpstr>2021-24</vt:lpstr>
      <vt:lpstr>2021-41</vt:lpstr>
      <vt:lpstr>2022-06</vt:lpstr>
      <vt:lpstr>2023-06</vt:lpstr>
      <vt:lpstr>2024-06</vt:lpstr>
      <vt:lpstr>about</vt:lpstr>
      <vt:lpstr>checlist for new enrollment</vt:lpstr>
      <vt:lpstr>peer review</vt:lpstr>
      <vt:lpstr>'calc-2021-13'!A</vt:lpstr>
      <vt:lpstr>'calc-2022-06'!A</vt:lpstr>
      <vt:lpstr>'calc-2023-06'!A</vt:lpstr>
      <vt:lpstr>'calc-2024-06'!A</vt:lpstr>
      <vt:lpstr>'calc-old method'!A</vt:lpstr>
      <vt:lpstr>A</vt:lpstr>
      <vt:lpstr>A_</vt:lpstr>
      <vt:lpstr>'calc-2021-13'!a_1</vt:lpstr>
      <vt:lpstr>'calc-2022-06'!a_1</vt:lpstr>
      <vt:lpstr>'calc-2023-06'!a_1</vt:lpstr>
      <vt:lpstr>'calc-2024-06'!a_1</vt:lpstr>
      <vt:lpstr>'calc-old method'!a_1</vt:lpstr>
      <vt:lpstr>a_1</vt:lpstr>
      <vt:lpstr>a_1_</vt:lpstr>
      <vt:lpstr>'calc-2021-13'!a_2</vt:lpstr>
      <vt:lpstr>'calc-2022-06'!a_2</vt:lpstr>
      <vt:lpstr>'calc-2023-06'!a_2</vt:lpstr>
      <vt:lpstr>'calc-2024-06'!a_2</vt:lpstr>
      <vt:lpstr>'calc-old method'!a_2</vt:lpstr>
      <vt:lpstr>a_2</vt:lpstr>
      <vt:lpstr>a_2_</vt:lpstr>
      <vt:lpstr>'calc-2021-13'!B</vt:lpstr>
      <vt:lpstr>'calc-2022-06'!B</vt:lpstr>
      <vt:lpstr>'calc-2023-06'!B</vt:lpstr>
      <vt:lpstr>'calc-2024-06'!B</vt:lpstr>
      <vt:lpstr>'calc-old method'!B</vt:lpstr>
      <vt:lpstr>B</vt:lpstr>
      <vt:lpstr>B_</vt:lpstr>
      <vt:lpstr>'70-90'!uvax_factor</vt:lpstr>
      <vt:lpstr>'ACM death chart'!uvax_factor</vt:lpstr>
      <vt:lpstr>'All ages'!uvax_factor</vt:lpstr>
      <vt:lpstr>'anal-2021-13'!uvax_factor</vt:lpstr>
      <vt:lpstr>'anal-2022-06'!uvax_factor</vt:lpstr>
      <vt:lpstr>'anal-2023-06'!uvax_factor</vt:lpstr>
      <vt:lpstr>'anal-2024-06'!uvax_factor</vt:lpstr>
      <vt:lpstr>'jun21 old'!uvax_factor</vt:lpstr>
      <vt:lpstr>'Under 70'!uvax_factor</vt:lpstr>
      <vt:lpstr>uvax_factor</vt:lpstr>
      <vt:lpstr>'neg control all vs. old'!uvax_factor_1</vt:lpstr>
      <vt:lpstr>'neg control sex with old'!uvax_factor_1</vt:lpstr>
      <vt:lpstr>'negative control 70 vs. 90'!uvax_factor_1</vt:lpstr>
      <vt:lpstr>'negative control NPH test'!uvax_factor_1</vt:lpstr>
      <vt:lpstr>'negative sex all ages'!uvax_factor_1</vt:lpstr>
      <vt:lpstr>uvax_factor_1</vt:lpstr>
      <vt:lpstr>'ACM death chart'!uvax_slope</vt:lpstr>
      <vt:lpstr>'anal-2021-13'!uvax_slope</vt:lpstr>
      <vt:lpstr>'anal-2022-06'!uvax_slope</vt:lpstr>
      <vt:lpstr>'anal-2023-06'!uvax_slope</vt:lpstr>
      <vt:lpstr>'anal-2024-06'!uvax_slope</vt:lpstr>
      <vt:lpstr>'jun21 old'!uvax_slope</vt:lpstr>
      <vt:lpstr>uvax_slope</vt:lpstr>
      <vt:lpstr>'neg control all vs. old'!uvax_slope_</vt:lpstr>
      <vt:lpstr>'neg control sex with old'!uvax_slope_</vt:lpstr>
      <vt:lpstr>'negative control 70 vs. 90'!uvax_slope_</vt:lpstr>
      <vt:lpstr>'negative control NPH test'!uvax_slope_</vt:lpstr>
      <vt:lpstr>'negative sex all ages'!uvax_slope_</vt:lpstr>
      <vt:lpstr>uvax_slope_</vt:lpstr>
      <vt:lpstr>'ACM death chart'!vax_slope</vt:lpstr>
      <vt:lpstr>'anal-2021-13'!vax_slope</vt:lpstr>
      <vt:lpstr>'anal-2022-06'!vax_slope</vt:lpstr>
      <vt:lpstr>'anal-2023-06'!vax_slope</vt:lpstr>
      <vt:lpstr>'anal-2024-06'!vax_slope</vt:lpstr>
      <vt:lpstr>'jun21 old'!vax_slope</vt:lpstr>
      <vt:lpstr>vax_slope</vt:lpstr>
      <vt:lpstr>'neg control all vs. old'!vax_slope_</vt:lpstr>
      <vt:lpstr>'neg control sex with old'!vax_slope_</vt:lpstr>
      <vt:lpstr>'negative control 70 vs. 90'!vax_slope_</vt:lpstr>
      <vt:lpstr>'negative control NPH test'!vax_slope_</vt:lpstr>
      <vt:lpstr>'negative sex all ages'!vax_slope_</vt:lpstr>
      <vt:lpstr>vax_slope_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Kirsch</dc:creator>
  <cp:lastModifiedBy>Steve Kirsch</cp:lastModifiedBy>
  <dcterms:created xsi:type="dcterms:W3CDTF">2025-08-02T17:36:16Z</dcterms:created>
  <dcterms:modified xsi:type="dcterms:W3CDTF">2025-08-29T04:17:52Z</dcterms:modified>
</cp:coreProperties>
</file>